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15" yWindow="120" windowWidth="14685" windowHeight="8610" tabRatio="652" activeTab="4"/>
  </bookViews>
  <sheets>
    <sheet name="INSTRUCTIONS" sheetId="7" r:id="rId1"/>
    <sheet name="Experiment Conditions" sheetId="2" r:id="rId2"/>
    <sheet name="Plate Reader Data" sheetId="4" r:id="rId3"/>
    <sheet name="Coupling Enzyme Parameters" sheetId="6" r:id="rId4"/>
    <sheet name="My 1-Step EZ-MTase RESULTS" sheetId="3" r:id="rId5"/>
  </sheets>
  <definedNames>
    <definedName name="solver_adj" localSheetId="4" hidden="1">'My 1-Step EZ-MTase RESULTS'!$K$40:$K$41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My 1-Step EZ-MTase RESULTS'!$K$45</definedName>
    <definedName name="solver_pre" localSheetId="4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3</definedName>
  </definedNames>
  <calcPr calcId="145621"/>
</workbook>
</file>

<file path=xl/calcChain.xml><?xml version="1.0" encoding="utf-8"?>
<calcChain xmlns="http://schemas.openxmlformats.org/spreadsheetml/2006/main">
  <c r="L448" i="4" l="1"/>
  <c r="L449" i="4"/>
  <c r="L450" i="4"/>
  <c r="L451" i="4"/>
  <c r="L452" i="4"/>
  <c r="L453" i="4"/>
  <c r="L454" i="4"/>
  <c r="L455" i="4"/>
  <c r="L456" i="4"/>
  <c r="L457" i="4"/>
  <c r="L458" i="4"/>
  <c r="L459" i="4"/>
  <c r="L460" i="4"/>
  <c r="L461" i="4"/>
  <c r="L462" i="4"/>
  <c r="L463" i="4"/>
  <c r="L464" i="4"/>
  <c r="L465" i="4"/>
  <c r="L466" i="4"/>
  <c r="L467" i="4"/>
  <c r="L468" i="4"/>
  <c r="L469" i="4"/>
  <c r="L470" i="4"/>
  <c r="L471" i="4"/>
  <c r="L472" i="4"/>
  <c r="L473" i="4"/>
  <c r="L474" i="4"/>
  <c r="L475" i="4"/>
  <c r="L476" i="4"/>
  <c r="L477" i="4"/>
  <c r="L478" i="4"/>
  <c r="L479" i="4"/>
  <c r="L480" i="4"/>
  <c r="L481" i="4"/>
  <c r="L482" i="4"/>
  <c r="L483" i="4"/>
  <c r="L484" i="4"/>
  <c r="L485" i="4"/>
  <c r="L486" i="4"/>
  <c r="L487" i="4"/>
  <c r="L488" i="4"/>
  <c r="L489" i="4"/>
  <c r="L490" i="4"/>
  <c r="L491" i="4"/>
  <c r="L492" i="4"/>
  <c r="L493" i="4"/>
  <c r="L494" i="4"/>
  <c r="L495" i="4"/>
  <c r="L496" i="4"/>
  <c r="L497" i="4"/>
  <c r="L498" i="4"/>
  <c r="L499" i="4"/>
  <c r="L500" i="4"/>
  <c r="L501" i="4"/>
  <c r="L502" i="4"/>
  <c r="L503" i="4"/>
  <c r="L504" i="4"/>
  <c r="L505" i="4"/>
  <c r="L506" i="4"/>
  <c r="L507" i="4"/>
  <c r="L508" i="4"/>
  <c r="L509" i="4"/>
  <c r="L510" i="4"/>
  <c r="L511" i="4"/>
  <c r="L512" i="4"/>
  <c r="L513" i="4"/>
  <c r="L514" i="4"/>
  <c r="L515" i="4"/>
  <c r="L516" i="4"/>
  <c r="L517" i="4"/>
  <c r="L518" i="4"/>
  <c r="L519" i="4"/>
  <c r="L520" i="4"/>
  <c r="L521" i="4"/>
  <c r="L522" i="4"/>
  <c r="L523" i="4"/>
  <c r="L524" i="4"/>
  <c r="L525" i="4"/>
  <c r="L526" i="4"/>
  <c r="L527" i="4"/>
  <c r="L528" i="4"/>
  <c r="L529" i="4"/>
  <c r="L530" i="4"/>
  <c r="L531" i="4"/>
  <c r="L532" i="4"/>
  <c r="L533" i="4"/>
  <c r="L534" i="4"/>
  <c r="L535" i="4"/>
  <c r="L536" i="4"/>
  <c r="L537" i="4"/>
  <c r="L538" i="4"/>
  <c r="L539" i="4"/>
  <c r="L540" i="4"/>
  <c r="L541" i="4"/>
  <c r="L542" i="4"/>
  <c r="L543" i="4"/>
  <c r="L544" i="4"/>
  <c r="L545" i="4"/>
  <c r="L546" i="4"/>
  <c r="L547" i="4"/>
  <c r="L548" i="4"/>
  <c r="L549" i="4"/>
  <c r="L550" i="4"/>
  <c r="L551" i="4"/>
  <c r="L552" i="4"/>
  <c r="L553" i="4"/>
  <c r="L554" i="4"/>
  <c r="L555" i="4"/>
  <c r="L556" i="4"/>
  <c r="L557" i="4"/>
  <c r="L558" i="4"/>
  <c r="L559" i="4"/>
  <c r="L560" i="4"/>
  <c r="L561" i="4"/>
  <c r="L562" i="4"/>
  <c r="L563" i="4"/>
  <c r="L564" i="4"/>
  <c r="L565" i="4"/>
  <c r="L566" i="4"/>
  <c r="L567" i="4"/>
  <c r="L568" i="4"/>
  <c r="L569" i="4"/>
  <c r="L570" i="4"/>
  <c r="L571" i="4"/>
  <c r="L572" i="4"/>
  <c r="L573" i="4"/>
  <c r="L574" i="4"/>
  <c r="L575" i="4"/>
  <c r="L576" i="4"/>
  <c r="L577" i="4"/>
  <c r="L578" i="4"/>
  <c r="L579" i="4"/>
  <c r="L580" i="4"/>
  <c r="L581" i="4"/>
  <c r="L582" i="4"/>
  <c r="L583" i="4"/>
  <c r="L584" i="4"/>
  <c r="L585" i="4"/>
  <c r="L586" i="4"/>
  <c r="L587" i="4"/>
  <c r="L588" i="4"/>
  <c r="L589" i="4"/>
  <c r="L590" i="4"/>
  <c r="L591" i="4"/>
  <c r="L592" i="4"/>
  <c r="L593" i="4"/>
  <c r="L594" i="4"/>
  <c r="L595" i="4"/>
  <c r="L596" i="4"/>
  <c r="L597" i="4"/>
  <c r="L598" i="4"/>
  <c r="L599" i="4"/>
  <c r="L600" i="4"/>
  <c r="L601" i="4"/>
  <c r="L602" i="4"/>
  <c r="L603" i="4"/>
  <c r="L604" i="4"/>
  <c r="L605" i="4"/>
  <c r="L606" i="4"/>
  <c r="L607" i="4"/>
  <c r="L608" i="4"/>
  <c r="L609" i="4"/>
  <c r="L610" i="4"/>
  <c r="L611" i="4"/>
  <c r="L612" i="4"/>
  <c r="L613" i="4"/>
  <c r="L614" i="4"/>
  <c r="L615" i="4"/>
  <c r="L616" i="4"/>
  <c r="L617" i="4"/>
  <c r="L618" i="4"/>
  <c r="L619" i="4"/>
  <c r="L620" i="4"/>
  <c r="L621" i="4"/>
  <c r="L622" i="4"/>
  <c r="L623" i="4"/>
  <c r="L624" i="4"/>
  <c r="L625" i="4"/>
  <c r="L626" i="4"/>
  <c r="L627" i="4"/>
  <c r="L628" i="4"/>
  <c r="L629" i="4"/>
  <c r="L630" i="4"/>
  <c r="L631" i="4"/>
  <c r="L632" i="4"/>
  <c r="L633" i="4"/>
  <c r="L634" i="4"/>
  <c r="L635" i="4"/>
  <c r="L636" i="4"/>
  <c r="L637" i="4"/>
  <c r="L638" i="4"/>
  <c r="L639" i="4"/>
  <c r="L640" i="4"/>
  <c r="L641" i="4"/>
  <c r="L642" i="4"/>
  <c r="L643" i="4"/>
  <c r="L644" i="4"/>
  <c r="L645" i="4"/>
  <c r="L646" i="4"/>
  <c r="L647" i="4"/>
  <c r="L648" i="4"/>
  <c r="L649" i="4"/>
  <c r="L650" i="4"/>
  <c r="L651" i="4"/>
  <c r="L652" i="4"/>
  <c r="L653" i="4"/>
  <c r="L654" i="4"/>
  <c r="L655" i="4"/>
  <c r="L656" i="4"/>
  <c r="L657" i="4"/>
  <c r="L658" i="4"/>
  <c r="L659" i="4"/>
  <c r="L660" i="4"/>
  <c r="L661" i="4"/>
  <c r="L662" i="4"/>
  <c r="L663" i="4"/>
  <c r="L664" i="4"/>
  <c r="L665" i="4"/>
  <c r="L666" i="4"/>
  <c r="L667" i="4"/>
  <c r="L668" i="4"/>
  <c r="L669" i="4"/>
  <c r="L670" i="4"/>
  <c r="L671" i="4"/>
  <c r="L672" i="4"/>
  <c r="L673" i="4"/>
  <c r="L674" i="4"/>
  <c r="L675" i="4"/>
  <c r="L676" i="4"/>
  <c r="L677" i="4"/>
  <c r="L678" i="4"/>
  <c r="L679" i="4"/>
  <c r="L680" i="4"/>
  <c r="L681" i="4"/>
  <c r="L682" i="4"/>
  <c r="L683" i="4"/>
  <c r="L684" i="4"/>
  <c r="L685" i="4"/>
  <c r="L686" i="4"/>
  <c r="L687" i="4"/>
  <c r="L688" i="4"/>
  <c r="L689" i="4"/>
  <c r="L690" i="4"/>
  <c r="L691" i="4"/>
  <c r="L692" i="4"/>
  <c r="L693" i="4"/>
  <c r="L694" i="4"/>
  <c r="L695" i="4"/>
  <c r="L696" i="4"/>
  <c r="L697" i="4"/>
  <c r="L698" i="4"/>
  <c r="L699" i="4"/>
  <c r="L700" i="4"/>
  <c r="L701" i="4"/>
  <c r="L702" i="4"/>
  <c r="L703" i="4"/>
  <c r="L704" i="4"/>
  <c r="L705" i="4"/>
  <c r="L706" i="4"/>
  <c r="L707" i="4"/>
  <c r="L708" i="4"/>
  <c r="L709" i="4"/>
  <c r="L710" i="4"/>
  <c r="L711" i="4"/>
  <c r="L712" i="4"/>
  <c r="L713" i="4"/>
  <c r="L714" i="4"/>
  <c r="L715" i="4"/>
  <c r="L716" i="4"/>
  <c r="L717" i="4"/>
  <c r="L718" i="4"/>
  <c r="L719" i="4"/>
  <c r="L720" i="4"/>
  <c r="L721" i="4"/>
  <c r="L722" i="4"/>
  <c r="L723" i="4"/>
  <c r="L724" i="4"/>
  <c r="L725" i="4"/>
  <c r="L726" i="4"/>
  <c r="L727" i="4"/>
  <c r="L728" i="4"/>
  <c r="L729" i="4"/>
  <c r="L730" i="4"/>
  <c r="L731" i="4"/>
  <c r="L732" i="4"/>
  <c r="L733" i="4"/>
  <c r="L734" i="4"/>
  <c r="L735" i="4"/>
  <c r="L736" i="4"/>
  <c r="L737" i="4"/>
  <c r="L738" i="4"/>
  <c r="L739" i="4"/>
  <c r="L740" i="4"/>
  <c r="L741" i="4"/>
  <c r="L742" i="4"/>
  <c r="L743" i="4"/>
  <c r="L744" i="4"/>
  <c r="L745" i="4"/>
  <c r="L746" i="4"/>
  <c r="L747" i="4"/>
  <c r="L748" i="4"/>
  <c r="L749" i="4"/>
  <c r="L750" i="4"/>
  <c r="L751" i="4"/>
  <c r="L752" i="4"/>
  <c r="L753" i="4"/>
  <c r="L754" i="4"/>
  <c r="L755" i="4"/>
  <c r="L756" i="4"/>
  <c r="L757" i="4"/>
  <c r="L758" i="4"/>
  <c r="L759" i="4"/>
  <c r="L760" i="4"/>
  <c r="L761" i="4"/>
  <c r="L762" i="4"/>
  <c r="L763" i="4"/>
  <c r="L764" i="4"/>
  <c r="L765" i="4"/>
  <c r="L766" i="4"/>
  <c r="L767" i="4"/>
  <c r="L768" i="4"/>
  <c r="L769" i="4"/>
  <c r="L770" i="4"/>
  <c r="L771" i="4"/>
  <c r="L772" i="4"/>
  <c r="L773" i="4"/>
  <c r="L774" i="4"/>
  <c r="L775" i="4"/>
  <c r="L776" i="4"/>
  <c r="L777" i="4"/>
  <c r="L778" i="4"/>
  <c r="L779" i="4"/>
  <c r="L780" i="4"/>
  <c r="L781" i="4"/>
  <c r="L782" i="4"/>
  <c r="L783" i="4"/>
  <c r="L784" i="4"/>
  <c r="L785" i="4"/>
  <c r="L786" i="4"/>
  <c r="L787" i="4"/>
  <c r="L788" i="4"/>
  <c r="L789" i="4"/>
  <c r="L790" i="4"/>
  <c r="L791" i="4"/>
  <c r="L792" i="4"/>
  <c r="L793" i="4"/>
  <c r="L794" i="4"/>
  <c r="L795" i="4"/>
  <c r="L796" i="4"/>
  <c r="L797" i="4"/>
  <c r="L798" i="4"/>
  <c r="L799" i="4"/>
  <c r="L800" i="4"/>
  <c r="L801" i="4"/>
  <c r="L802" i="4"/>
  <c r="L803" i="4"/>
  <c r="L804" i="4"/>
  <c r="L805" i="4"/>
  <c r="L806" i="4"/>
  <c r="L807" i="4"/>
  <c r="L808" i="4"/>
  <c r="L809" i="4"/>
  <c r="L810" i="4"/>
  <c r="L811" i="4"/>
  <c r="L812" i="4"/>
  <c r="L813" i="4"/>
  <c r="L814" i="4"/>
  <c r="L815" i="4"/>
  <c r="L816" i="4"/>
  <c r="L817" i="4"/>
  <c r="L818" i="4"/>
  <c r="L819" i="4"/>
  <c r="L820" i="4"/>
  <c r="L821" i="4"/>
  <c r="L822" i="4"/>
  <c r="L823" i="4"/>
  <c r="L824" i="4"/>
  <c r="L825" i="4"/>
  <c r="L826" i="4"/>
  <c r="L827" i="4"/>
  <c r="L828" i="4"/>
  <c r="L829" i="4"/>
  <c r="L830" i="4"/>
  <c r="L831" i="4"/>
  <c r="L832" i="4"/>
  <c r="L833" i="4"/>
  <c r="L834" i="4"/>
  <c r="L835" i="4"/>
  <c r="L836" i="4"/>
  <c r="L837" i="4"/>
  <c r="L838" i="4"/>
  <c r="L839" i="4"/>
  <c r="L840" i="4"/>
  <c r="L841" i="4"/>
  <c r="L842" i="4"/>
  <c r="L843" i="4"/>
  <c r="L844" i="4"/>
  <c r="L845" i="4"/>
  <c r="L846" i="4"/>
  <c r="L847" i="4"/>
  <c r="L848" i="4"/>
  <c r="L849" i="4"/>
  <c r="L850" i="4"/>
  <c r="L851" i="4"/>
  <c r="L852" i="4"/>
  <c r="L853" i="4"/>
  <c r="L854" i="4"/>
  <c r="L855" i="4"/>
  <c r="L856" i="4"/>
  <c r="L857" i="4"/>
  <c r="L858" i="4"/>
  <c r="L859" i="4"/>
  <c r="L860" i="4"/>
  <c r="L861" i="4"/>
  <c r="L862" i="4"/>
  <c r="L863" i="4"/>
  <c r="L864" i="4"/>
  <c r="L865" i="4"/>
  <c r="L866" i="4"/>
  <c r="L867" i="4"/>
  <c r="L868" i="4"/>
  <c r="L869" i="4"/>
  <c r="L870" i="4"/>
  <c r="L871" i="4"/>
  <c r="L872" i="4"/>
  <c r="L873" i="4"/>
  <c r="L874" i="4"/>
  <c r="L875" i="4"/>
  <c r="L876" i="4"/>
  <c r="L877" i="4"/>
  <c r="L878" i="4"/>
  <c r="L879" i="4"/>
  <c r="L880" i="4"/>
  <c r="L881" i="4"/>
  <c r="L882" i="4"/>
  <c r="L883" i="4"/>
  <c r="L884" i="4"/>
  <c r="L885" i="4"/>
  <c r="L886" i="4"/>
  <c r="L887" i="4"/>
  <c r="L888" i="4"/>
  <c r="L889" i="4"/>
  <c r="L890" i="4"/>
  <c r="L891" i="4"/>
  <c r="L892" i="4"/>
  <c r="L893" i="4"/>
  <c r="L894" i="4"/>
  <c r="L895" i="4"/>
  <c r="L896" i="4"/>
  <c r="L897" i="4"/>
  <c r="L898" i="4"/>
  <c r="L899" i="4"/>
  <c r="L900" i="4"/>
  <c r="L901" i="4"/>
  <c r="L902" i="4"/>
  <c r="L903" i="4"/>
  <c r="L904" i="4"/>
  <c r="L905" i="4"/>
  <c r="L906" i="4"/>
  <c r="L907" i="4"/>
  <c r="L908" i="4"/>
  <c r="L909" i="4"/>
  <c r="L910" i="4"/>
  <c r="L911" i="4"/>
  <c r="L912" i="4"/>
  <c r="L913" i="4"/>
  <c r="L914" i="4"/>
  <c r="L915" i="4"/>
  <c r="L916" i="4"/>
  <c r="L917" i="4"/>
  <c r="L918" i="4"/>
  <c r="L919" i="4"/>
  <c r="L920" i="4"/>
  <c r="L921" i="4"/>
  <c r="L922" i="4"/>
  <c r="L923" i="4"/>
  <c r="L924" i="4"/>
  <c r="L925" i="4"/>
  <c r="L926" i="4"/>
  <c r="L927" i="4"/>
  <c r="L928" i="4"/>
  <c r="L929" i="4"/>
  <c r="L930" i="4"/>
  <c r="L931" i="4"/>
  <c r="L932" i="4"/>
  <c r="L933" i="4"/>
  <c r="L934" i="4"/>
  <c r="L935" i="4"/>
  <c r="L936" i="4"/>
  <c r="L937" i="4"/>
  <c r="L938" i="4"/>
  <c r="L939" i="4"/>
  <c r="L940" i="4"/>
  <c r="L941" i="4"/>
  <c r="L942" i="4"/>
  <c r="L943" i="4"/>
  <c r="L944" i="4"/>
  <c r="L945" i="4"/>
  <c r="L946" i="4"/>
  <c r="L947" i="4"/>
  <c r="L948" i="4"/>
  <c r="L949" i="4"/>
  <c r="L950" i="4"/>
  <c r="L951" i="4"/>
  <c r="L952" i="4"/>
  <c r="L953" i="4"/>
  <c r="L954" i="4"/>
  <c r="L955" i="4"/>
  <c r="L956" i="4"/>
  <c r="L957" i="4"/>
  <c r="L958" i="4"/>
  <c r="L959" i="4"/>
  <c r="L960" i="4"/>
  <c r="L961" i="4"/>
  <c r="L962" i="4"/>
  <c r="L963" i="4"/>
  <c r="L964" i="4"/>
  <c r="L965" i="4"/>
  <c r="L966" i="4"/>
  <c r="L967" i="4"/>
  <c r="L968" i="4"/>
  <c r="L969" i="4"/>
  <c r="L970" i="4"/>
  <c r="L971" i="4"/>
  <c r="L972" i="4"/>
  <c r="L973" i="4"/>
  <c r="L974" i="4"/>
  <c r="L975" i="4"/>
  <c r="L976" i="4"/>
  <c r="L977" i="4"/>
  <c r="L978" i="4"/>
  <c r="L979" i="4"/>
  <c r="L980" i="4"/>
  <c r="L981" i="4"/>
  <c r="L982" i="4"/>
  <c r="L983" i="4"/>
  <c r="L984" i="4"/>
  <c r="L985" i="4"/>
  <c r="L986" i="4"/>
  <c r="L987" i="4"/>
  <c r="L988" i="4"/>
  <c r="L989" i="4"/>
  <c r="L990" i="4"/>
  <c r="L991" i="4"/>
  <c r="L992" i="4"/>
  <c r="L993" i="4"/>
  <c r="L994" i="4"/>
  <c r="L995" i="4"/>
  <c r="L996" i="4"/>
  <c r="L997" i="4"/>
  <c r="L998" i="4"/>
  <c r="L999" i="4"/>
  <c r="L1000" i="4"/>
  <c r="L1001" i="4"/>
  <c r="L1002" i="4"/>
  <c r="L1003" i="4"/>
  <c r="L1004" i="4"/>
  <c r="L1005" i="4"/>
  <c r="L1006" i="4"/>
  <c r="L1007" i="4"/>
  <c r="L1008" i="4"/>
  <c r="L1009" i="4"/>
  <c r="L1010" i="4"/>
  <c r="L1011" i="4"/>
  <c r="L1012" i="4"/>
  <c r="L1013" i="4"/>
  <c r="L1014" i="4"/>
  <c r="L1015" i="4"/>
  <c r="L1016" i="4"/>
  <c r="L1017" i="4"/>
  <c r="L1018" i="4"/>
  <c r="L1019" i="4"/>
  <c r="L1020" i="4"/>
  <c r="L1021" i="4"/>
  <c r="L1022" i="4"/>
  <c r="L1023" i="4"/>
  <c r="L1024" i="4"/>
  <c r="L1025" i="4"/>
  <c r="L1026" i="4"/>
  <c r="L1027" i="4"/>
  <c r="L1028" i="4"/>
  <c r="L1029" i="4"/>
  <c r="L1030" i="4"/>
  <c r="L1031" i="4"/>
  <c r="L1032" i="4"/>
  <c r="L1033" i="4"/>
  <c r="L1034" i="4"/>
  <c r="L1035" i="4"/>
  <c r="L1036" i="4"/>
  <c r="L1037" i="4"/>
  <c r="L1038" i="4"/>
  <c r="L1039" i="4"/>
  <c r="L1040" i="4"/>
  <c r="L1041" i="4"/>
  <c r="L1042" i="4"/>
  <c r="L1043" i="4"/>
  <c r="L1044" i="4"/>
  <c r="L1045" i="4"/>
  <c r="L1046" i="4"/>
  <c r="L1047" i="4"/>
  <c r="L1048" i="4"/>
  <c r="L1049" i="4"/>
  <c r="L1050" i="4"/>
  <c r="L1051" i="4"/>
  <c r="L1052" i="4"/>
  <c r="L1053" i="4"/>
  <c r="L1054" i="4"/>
  <c r="L1055" i="4"/>
  <c r="L1056" i="4"/>
  <c r="L1057" i="4"/>
  <c r="L1058" i="4"/>
  <c r="L1059" i="4"/>
  <c r="L1060" i="4"/>
  <c r="L1061" i="4"/>
  <c r="L1062" i="4"/>
  <c r="L1063" i="4"/>
  <c r="L1064" i="4"/>
  <c r="L1065" i="4"/>
  <c r="L1066" i="4"/>
  <c r="L1067" i="4"/>
  <c r="L1068" i="4"/>
  <c r="L1069" i="4"/>
  <c r="L1070" i="4"/>
  <c r="L1071" i="4"/>
  <c r="L1072" i="4"/>
  <c r="L1073" i="4"/>
  <c r="L1074" i="4"/>
  <c r="L1075" i="4"/>
  <c r="L1076" i="4"/>
  <c r="L1077" i="4"/>
  <c r="L1078" i="4"/>
  <c r="L1079" i="4"/>
  <c r="L1080" i="4"/>
  <c r="L1081" i="4"/>
  <c r="L1082" i="4"/>
  <c r="L1083" i="4"/>
  <c r="L1084" i="4"/>
  <c r="L1085" i="4"/>
  <c r="L1086" i="4"/>
  <c r="L1087" i="4"/>
  <c r="L1088" i="4"/>
  <c r="L1089" i="4"/>
  <c r="L1090" i="4"/>
  <c r="L1091" i="4"/>
  <c r="L1092" i="4"/>
  <c r="L1093" i="4"/>
  <c r="L1094" i="4"/>
  <c r="L1095" i="4"/>
  <c r="L1096" i="4"/>
  <c r="L1097" i="4"/>
  <c r="L1098" i="4"/>
  <c r="L1099" i="4"/>
  <c r="L1100" i="4"/>
  <c r="L1101" i="4"/>
  <c r="L1102" i="4"/>
  <c r="L1103" i="4"/>
  <c r="L1104" i="4"/>
  <c r="L1105" i="4"/>
  <c r="L1106" i="4"/>
  <c r="L1107" i="4"/>
  <c r="L1108" i="4"/>
  <c r="L1109" i="4"/>
  <c r="L1110" i="4"/>
  <c r="L1111" i="4"/>
  <c r="L1112" i="4"/>
  <c r="L1113" i="4"/>
  <c r="L1114" i="4"/>
  <c r="L1115" i="4"/>
  <c r="L1116" i="4"/>
  <c r="L1117" i="4"/>
  <c r="L1118" i="4"/>
  <c r="L1119" i="4"/>
  <c r="L1120" i="4"/>
  <c r="L1121" i="4"/>
  <c r="L1122" i="4"/>
  <c r="L1123" i="4"/>
  <c r="L1124" i="4"/>
  <c r="L1125" i="4"/>
  <c r="L1126" i="4"/>
  <c r="L1127" i="4"/>
  <c r="L1128" i="4"/>
  <c r="L1129" i="4"/>
  <c r="L1130" i="4"/>
  <c r="L1131" i="4"/>
  <c r="L1132" i="4"/>
  <c r="L1133" i="4"/>
  <c r="L1134" i="4"/>
  <c r="L1135" i="4"/>
  <c r="L1136" i="4"/>
  <c r="L1137" i="4"/>
  <c r="L1138" i="4"/>
  <c r="L1139" i="4"/>
  <c r="L1140" i="4"/>
  <c r="L1141" i="4"/>
  <c r="L1142" i="4"/>
  <c r="L1143" i="4"/>
  <c r="L1144" i="4"/>
  <c r="L1145" i="4"/>
  <c r="L1146" i="4"/>
  <c r="L1147" i="4"/>
  <c r="L1148" i="4"/>
  <c r="L1149" i="4"/>
  <c r="L1150" i="4"/>
  <c r="L1151" i="4"/>
  <c r="L1152" i="4"/>
  <c r="L1153" i="4"/>
  <c r="L1154" i="4"/>
  <c r="L1155" i="4"/>
  <c r="L1156" i="4"/>
  <c r="L1157" i="4"/>
  <c r="L1158" i="4"/>
  <c r="L1159" i="4"/>
  <c r="L1160" i="4"/>
  <c r="L1161" i="4"/>
  <c r="L1162" i="4"/>
  <c r="L1163" i="4"/>
  <c r="L1164" i="4"/>
  <c r="L1165" i="4"/>
  <c r="L1166" i="4"/>
  <c r="L1167" i="4"/>
  <c r="L1168" i="4"/>
  <c r="L1169" i="4"/>
  <c r="L1170" i="4"/>
  <c r="L1171" i="4"/>
  <c r="L1172" i="4"/>
  <c r="L1173" i="4"/>
  <c r="L1174" i="4"/>
  <c r="L1175" i="4"/>
  <c r="L1176" i="4"/>
  <c r="L1177" i="4"/>
  <c r="L1178" i="4"/>
  <c r="L1179" i="4"/>
  <c r="L1180" i="4"/>
  <c r="L1181" i="4"/>
  <c r="L1182" i="4"/>
  <c r="L1183" i="4"/>
  <c r="L1184" i="4"/>
  <c r="L1185" i="4"/>
  <c r="L1186" i="4"/>
  <c r="L1187" i="4"/>
  <c r="L1188" i="4"/>
  <c r="L1189" i="4"/>
  <c r="L1190" i="4"/>
  <c r="L1191" i="4"/>
  <c r="L1192" i="4"/>
  <c r="L1193" i="4"/>
  <c r="L1194" i="4"/>
  <c r="L1195" i="4"/>
  <c r="L1196" i="4"/>
  <c r="L1197" i="4"/>
  <c r="L1198" i="4"/>
  <c r="L1199" i="4"/>
  <c r="L1200" i="4"/>
  <c r="L1201" i="4"/>
  <c r="L1202" i="4"/>
  <c r="L1203" i="4"/>
  <c r="L1204" i="4"/>
  <c r="L1205" i="4"/>
  <c r="L1206" i="4"/>
  <c r="L1207" i="4"/>
  <c r="L1208" i="4"/>
  <c r="L1209" i="4"/>
  <c r="L1210" i="4"/>
  <c r="L1211" i="4"/>
  <c r="L1212" i="4"/>
  <c r="L1213" i="4"/>
  <c r="L1214" i="4"/>
  <c r="L1215" i="4"/>
  <c r="L1216" i="4"/>
  <c r="L1217" i="4"/>
  <c r="L1218" i="4"/>
  <c r="L1219" i="4"/>
  <c r="L1220" i="4"/>
  <c r="L1221" i="4"/>
  <c r="L1222" i="4"/>
  <c r="L1223" i="4"/>
  <c r="L1224" i="4"/>
  <c r="L1225" i="4"/>
  <c r="L1226" i="4"/>
  <c r="L1227" i="4"/>
  <c r="L1228" i="4"/>
  <c r="L1229" i="4"/>
  <c r="L1230" i="4"/>
  <c r="L1231" i="4"/>
  <c r="L1232" i="4"/>
  <c r="L1233" i="4"/>
  <c r="L1234" i="4"/>
  <c r="L1235" i="4"/>
  <c r="L1236" i="4"/>
  <c r="L1237" i="4"/>
  <c r="L1238" i="4"/>
  <c r="L1239" i="4"/>
  <c r="L1240" i="4"/>
  <c r="L1241" i="4"/>
  <c r="L1242" i="4"/>
  <c r="L1243" i="4"/>
  <c r="L1244" i="4"/>
  <c r="L1245" i="4"/>
  <c r="L1246" i="4"/>
  <c r="L1247" i="4"/>
  <c r="L1248" i="4"/>
  <c r="L1249" i="4"/>
  <c r="L1250" i="4"/>
  <c r="L1251" i="4"/>
  <c r="L1252" i="4"/>
  <c r="L1253" i="4"/>
  <c r="L1254" i="4"/>
  <c r="L1255" i="4"/>
  <c r="L1256" i="4"/>
  <c r="L1257" i="4"/>
  <c r="L1258" i="4"/>
  <c r="L1259" i="4"/>
  <c r="L1260" i="4"/>
  <c r="L1261" i="4"/>
  <c r="L1262" i="4"/>
  <c r="L1263" i="4"/>
  <c r="L1264" i="4"/>
  <c r="L1265" i="4"/>
  <c r="L1266" i="4"/>
  <c r="L1267" i="4"/>
  <c r="L1268" i="4"/>
  <c r="L1269" i="4"/>
  <c r="L1270" i="4"/>
  <c r="L1271" i="4"/>
  <c r="L1272" i="4"/>
  <c r="L1273" i="4"/>
  <c r="L1274" i="4"/>
  <c r="L1275" i="4"/>
  <c r="L1276" i="4"/>
  <c r="L1277" i="4"/>
  <c r="L1278" i="4"/>
  <c r="L1279" i="4"/>
  <c r="L1280" i="4"/>
  <c r="L1281" i="4"/>
  <c r="L1282" i="4"/>
  <c r="L1283" i="4"/>
  <c r="L1284" i="4"/>
  <c r="L1285" i="4"/>
  <c r="L1286" i="4"/>
  <c r="L1287" i="4"/>
  <c r="L1288" i="4"/>
  <c r="L1289" i="4"/>
  <c r="L1290" i="4"/>
  <c r="L1291" i="4"/>
  <c r="L1292" i="4"/>
  <c r="L1293" i="4"/>
  <c r="L1294" i="4"/>
  <c r="L1295" i="4"/>
  <c r="L1296" i="4"/>
  <c r="L1297" i="4"/>
  <c r="L1298" i="4"/>
  <c r="L1299" i="4"/>
  <c r="L1300" i="4"/>
  <c r="L1301" i="4"/>
  <c r="L1302" i="4"/>
  <c r="L1303" i="4"/>
  <c r="L1304" i="4"/>
  <c r="L1305" i="4"/>
  <c r="L1306" i="4"/>
  <c r="L1307" i="4"/>
  <c r="L1308" i="4"/>
  <c r="L1309" i="4"/>
  <c r="L1310" i="4"/>
  <c r="L1311" i="4"/>
  <c r="L1312" i="4"/>
  <c r="L1313" i="4"/>
  <c r="L1314" i="4"/>
  <c r="L1315" i="4"/>
  <c r="L1316" i="4"/>
  <c r="L1317" i="4"/>
  <c r="L1318" i="4"/>
  <c r="L1319" i="4"/>
  <c r="L1320" i="4"/>
  <c r="L1321" i="4"/>
  <c r="L1322" i="4"/>
  <c r="L1323" i="4"/>
  <c r="L1324" i="4"/>
  <c r="L1325" i="4"/>
  <c r="L1326" i="4"/>
  <c r="L1327" i="4"/>
  <c r="L1328" i="4"/>
  <c r="L1329" i="4"/>
  <c r="L1330" i="4"/>
  <c r="L1331" i="4"/>
  <c r="L1332" i="4"/>
  <c r="L1333" i="4"/>
  <c r="L1334" i="4"/>
  <c r="L1335" i="4"/>
  <c r="L1336" i="4"/>
  <c r="L1337" i="4"/>
  <c r="L1338" i="4"/>
  <c r="L1339" i="4"/>
  <c r="L1340" i="4"/>
  <c r="L1341" i="4"/>
  <c r="L1342" i="4"/>
  <c r="L1343" i="4"/>
  <c r="L1344" i="4"/>
  <c r="L1345" i="4"/>
  <c r="L1346" i="4"/>
  <c r="L1347" i="4"/>
  <c r="L1348" i="4"/>
  <c r="L1349" i="4"/>
  <c r="L1350" i="4"/>
  <c r="L1351" i="4"/>
  <c r="L1352" i="4"/>
  <c r="L1353" i="4"/>
  <c r="L1354" i="4"/>
  <c r="L1355" i="4"/>
  <c r="L1356" i="4"/>
  <c r="L1357" i="4"/>
  <c r="L1358" i="4"/>
  <c r="L1359" i="4"/>
  <c r="L1360" i="4"/>
  <c r="L1361" i="4"/>
  <c r="L1362" i="4"/>
  <c r="L1363" i="4"/>
  <c r="L1364" i="4"/>
  <c r="L1365" i="4"/>
  <c r="L1366" i="4"/>
  <c r="L1367" i="4"/>
  <c r="L1368" i="4"/>
  <c r="L1369" i="4"/>
  <c r="L1370" i="4"/>
  <c r="L1371" i="4"/>
  <c r="L1372" i="4"/>
  <c r="L1373" i="4"/>
  <c r="L1374" i="4"/>
  <c r="L1375" i="4"/>
  <c r="L1376" i="4"/>
  <c r="L1377" i="4"/>
  <c r="L1378" i="4"/>
  <c r="L1379" i="4"/>
  <c r="L1380" i="4"/>
  <c r="L1381" i="4"/>
  <c r="L1382" i="4"/>
  <c r="L1383" i="4"/>
  <c r="L1384" i="4"/>
  <c r="L1385" i="4"/>
  <c r="L1386" i="4"/>
  <c r="L1387" i="4"/>
  <c r="L1388" i="4"/>
  <c r="L1389" i="4"/>
  <c r="L1390" i="4"/>
  <c r="L1391" i="4"/>
  <c r="L1392" i="4"/>
  <c r="L1393" i="4"/>
  <c r="L1394" i="4"/>
  <c r="L1395" i="4"/>
  <c r="L1396" i="4"/>
  <c r="L1397" i="4"/>
  <c r="L1398" i="4"/>
  <c r="L1399" i="4"/>
  <c r="L1400" i="4"/>
  <c r="L1401" i="4"/>
  <c r="L1402" i="4"/>
  <c r="L1403" i="4"/>
  <c r="L1404" i="4"/>
  <c r="L1405" i="4"/>
  <c r="L1406" i="4"/>
  <c r="L1407" i="4"/>
  <c r="L1408" i="4"/>
  <c r="L1409" i="4"/>
  <c r="L1410" i="4"/>
  <c r="L1411" i="4"/>
  <c r="L1412" i="4"/>
  <c r="L1413" i="4"/>
  <c r="L1414" i="4"/>
  <c r="L1415" i="4"/>
  <c r="L1416" i="4"/>
  <c r="L1417" i="4"/>
  <c r="L1418" i="4"/>
  <c r="L1419" i="4"/>
  <c r="L1420" i="4"/>
  <c r="L1421" i="4"/>
  <c r="L1422" i="4"/>
  <c r="L1423" i="4"/>
  <c r="L1424" i="4"/>
  <c r="L1425" i="4"/>
  <c r="L1426" i="4"/>
  <c r="L1427" i="4"/>
  <c r="L1428" i="4"/>
  <c r="L1429" i="4"/>
  <c r="L1430" i="4"/>
  <c r="L1431" i="4"/>
  <c r="L1432" i="4"/>
  <c r="L1433" i="4"/>
  <c r="L1434" i="4"/>
  <c r="L1435" i="4"/>
  <c r="L1436" i="4"/>
  <c r="L1437" i="4"/>
  <c r="L1438" i="4"/>
  <c r="L1439" i="4"/>
  <c r="L1440" i="4"/>
  <c r="L1441" i="4"/>
  <c r="L1442" i="4"/>
  <c r="L1443" i="4"/>
  <c r="L1444" i="4"/>
  <c r="L1445" i="4"/>
  <c r="L1446" i="4"/>
  <c r="L1447" i="4"/>
  <c r="L1448" i="4"/>
  <c r="L1449" i="4"/>
  <c r="L1450" i="4"/>
  <c r="L1451" i="4"/>
  <c r="L1452" i="4"/>
  <c r="L1453" i="4"/>
  <c r="L1454" i="4"/>
  <c r="L1455" i="4"/>
  <c r="L1456" i="4"/>
  <c r="L1457" i="4"/>
  <c r="L1458" i="4"/>
  <c r="L1459" i="4"/>
  <c r="L1460" i="4"/>
  <c r="L1461" i="4"/>
  <c r="L1462" i="4"/>
  <c r="L1463" i="4"/>
  <c r="L1464" i="4"/>
  <c r="L1465" i="4"/>
  <c r="L1466" i="4"/>
  <c r="L1467" i="4"/>
  <c r="L1468" i="4"/>
  <c r="L1469" i="4"/>
  <c r="L1470" i="4"/>
  <c r="L1471" i="4"/>
  <c r="L1472" i="4"/>
  <c r="L1473" i="4"/>
  <c r="L1474" i="4"/>
  <c r="L1475" i="4"/>
  <c r="L1476" i="4"/>
  <c r="L1477" i="4"/>
  <c r="L1478" i="4"/>
  <c r="L1479" i="4"/>
  <c r="L1480" i="4"/>
  <c r="L1481" i="4"/>
  <c r="L1482" i="4"/>
  <c r="L1483" i="4"/>
  <c r="L1484" i="4"/>
  <c r="L1485" i="4"/>
  <c r="L1486" i="4"/>
  <c r="L1487" i="4"/>
  <c r="L1488" i="4"/>
  <c r="L1489" i="4"/>
  <c r="L1490" i="4"/>
  <c r="L1491" i="4"/>
  <c r="L1492" i="4"/>
  <c r="L1493" i="4"/>
  <c r="L1494" i="4"/>
  <c r="L1495" i="4"/>
  <c r="L1496" i="4"/>
  <c r="L1497" i="4"/>
  <c r="L1498" i="4"/>
  <c r="L1499" i="4"/>
  <c r="L1500" i="4"/>
  <c r="L1501" i="4"/>
  <c r="L1502" i="4"/>
  <c r="L1503" i="4"/>
  <c r="L1504" i="4"/>
  <c r="L1505" i="4"/>
  <c r="L1506" i="4"/>
  <c r="L1507" i="4"/>
  <c r="L1508" i="4"/>
  <c r="L1509" i="4"/>
  <c r="L1510" i="4"/>
  <c r="L1511" i="4"/>
  <c r="L1512" i="4"/>
  <c r="L1513" i="4"/>
  <c r="L1514" i="4"/>
  <c r="L1515" i="4"/>
  <c r="L1516" i="4"/>
  <c r="L1517" i="4"/>
  <c r="L1518" i="4"/>
  <c r="L1519" i="4"/>
  <c r="L1520" i="4"/>
  <c r="L1521" i="4"/>
  <c r="L1522" i="4"/>
  <c r="L1523" i="4"/>
  <c r="L1524" i="4"/>
  <c r="L1525" i="4"/>
  <c r="L1526" i="4"/>
  <c r="L1527" i="4"/>
  <c r="L1528" i="4"/>
  <c r="L1529" i="4"/>
  <c r="L1530" i="4"/>
  <c r="L1531" i="4"/>
  <c r="L1532" i="4"/>
  <c r="L1533" i="4"/>
  <c r="L1534" i="4"/>
  <c r="L1535" i="4"/>
  <c r="L1536" i="4"/>
  <c r="L1537" i="4"/>
  <c r="L1538" i="4"/>
  <c r="L1539" i="4"/>
  <c r="L1540" i="4"/>
  <c r="L1541" i="4"/>
  <c r="L1542" i="4"/>
  <c r="L1543" i="4"/>
  <c r="L1544" i="4"/>
  <c r="L1545" i="4"/>
  <c r="L1546" i="4"/>
  <c r="L1547" i="4"/>
  <c r="L1548" i="4"/>
  <c r="L1549" i="4"/>
  <c r="L1550" i="4"/>
  <c r="L1551" i="4"/>
  <c r="L1552" i="4"/>
  <c r="L1553" i="4"/>
  <c r="L1554" i="4"/>
  <c r="L1555" i="4"/>
  <c r="L1556" i="4"/>
  <c r="L1557" i="4"/>
  <c r="L1558" i="4"/>
  <c r="L1559" i="4"/>
  <c r="L1560" i="4"/>
  <c r="L1561" i="4"/>
  <c r="L1562" i="4"/>
  <c r="L1563" i="4"/>
  <c r="L1564" i="4"/>
  <c r="L1565" i="4"/>
  <c r="L1566" i="4"/>
  <c r="L1567" i="4"/>
  <c r="L1568" i="4"/>
  <c r="L1569" i="4"/>
  <c r="L1570" i="4"/>
  <c r="L1571" i="4"/>
  <c r="L1572" i="4"/>
  <c r="L1573" i="4"/>
  <c r="L1574" i="4"/>
  <c r="L1575" i="4"/>
  <c r="L1576" i="4"/>
  <c r="L1577" i="4"/>
  <c r="L1578" i="4"/>
  <c r="L1579" i="4"/>
  <c r="L1580" i="4"/>
  <c r="L1581" i="4"/>
  <c r="L1582" i="4"/>
  <c r="L1583" i="4"/>
  <c r="L1584" i="4"/>
  <c r="L1585" i="4"/>
  <c r="L1586" i="4"/>
  <c r="L1587" i="4"/>
  <c r="L1588" i="4"/>
  <c r="L1589" i="4"/>
  <c r="L1590" i="4"/>
  <c r="L1591" i="4"/>
  <c r="L1592" i="4"/>
  <c r="L1593" i="4"/>
  <c r="L1594" i="4"/>
  <c r="L1595" i="4"/>
  <c r="L1596" i="4"/>
  <c r="L1597" i="4"/>
  <c r="L1598" i="4"/>
  <c r="L1599" i="4"/>
  <c r="L1600" i="4"/>
  <c r="L1601" i="4"/>
  <c r="L1602" i="4"/>
  <c r="L1603" i="4"/>
  <c r="L1604" i="4"/>
  <c r="L1605" i="4"/>
  <c r="L1606" i="4"/>
  <c r="L1607" i="4"/>
  <c r="L1608" i="4"/>
  <c r="L1609" i="4"/>
  <c r="L1610" i="4"/>
  <c r="L1611" i="4"/>
  <c r="L1612" i="4"/>
  <c r="L1613" i="4"/>
  <c r="L1614" i="4"/>
  <c r="L1615" i="4"/>
  <c r="L1616" i="4"/>
  <c r="L1617" i="4"/>
  <c r="L1618" i="4"/>
  <c r="L1619" i="4"/>
  <c r="L1620" i="4"/>
  <c r="L1621" i="4"/>
  <c r="L1622" i="4"/>
  <c r="L1623" i="4"/>
  <c r="L1624" i="4"/>
  <c r="L1625" i="4"/>
  <c r="L1626" i="4"/>
  <c r="L1627" i="4"/>
  <c r="L1628" i="4"/>
  <c r="L1629" i="4"/>
  <c r="L1630" i="4"/>
  <c r="L1631" i="4"/>
  <c r="L1632" i="4"/>
  <c r="L1633" i="4"/>
  <c r="L1634" i="4"/>
  <c r="L1635" i="4"/>
  <c r="L1636" i="4"/>
  <c r="L1637" i="4"/>
  <c r="L1638" i="4"/>
  <c r="L1639" i="4"/>
  <c r="L1640" i="4"/>
  <c r="L1641" i="4"/>
  <c r="L1642" i="4"/>
  <c r="L1643" i="4"/>
  <c r="L1644" i="4"/>
  <c r="L1645" i="4"/>
  <c r="L1646" i="4"/>
  <c r="L1647" i="4"/>
  <c r="L1648" i="4"/>
  <c r="L1649" i="4"/>
  <c r="L1650" i="4"/>
  <c r="L1651" i="4"/>
  <c r="L1652" i="4"/>
  <c r="L1653" i="4"/>
  <c r="L1654" i="4"/>
  <c r="L1655" i="4"/>
  <c r="L1656" i="4"/>
  <c r="L1657" i="4"/>
  <c r="L1658" i="4"/>
  <c r="L1659" i="4"/>
  <c r="L1660" i="4"/>
  <c r="L1661" i="4"/>
  <c r="L1662" i="4"/>
  <c r="L1663" i="4"/>
  <c r="L1664" i="4"/>
  <c r="L1665" i="4"/>
  <c r="L1666" i="4"/>
  <c r="L1667" i="4"/>
  <c r="L1668" i="4"/>
  <c r="L1669" i="4"/>
  <c r="L1670" i="4"/>
  <c r="L1671" i="4"/>
  <c r="L1672" i="4"/>
  <c r="L1673" i="4"/>
  <c r="L1674" i="4"/>
  <c r="L1675" i="4"/>
  <c r="L1676" i="4"/>
  <c r="L1677" i="4"/>
  <c r="L1678" i="4"/>
  <c r="L1679" i="4"/>
  <c r="L1680" i="4"/>
  <c r="L1681" i="4"/>
  <c r="L1682" i="4"/>
  <c r="L1683" i="4"/>
  <c r="L1684" i="4"/>
  <c r="L1685" i="4"/>
  <c r="L1686" i="4"/>
  <c r="L1687" i="4"/>
  <c r="L1688" i="4"/>
  <c r="L1689" i="4"/>
  <c r="L1690" i="4"/>
  <c r="L1691" i="4"/>
  <c r="L1692" i="4"/>
  <c r="L1693" i="4"/>
  <c r="L1694" i="4"/>
  <c r="L1695" i="4"/>
  <c r="L1696" i="4"/>
  <c r="L1697" i="4"/>
  <c r="L1698" i="4"/>
  <c r="L1699" i="4"/>
  <c r="L1700" i="4"/>
  <c r="L1701" i="4"/>
  <c r="L1702" i="4"/>
  <c r="L1703" i="4"/>
  <c r="L1704" i="4"/>
  <c r="L1705" i="4"/>
  <c r="L1706" i="4"/>
  <c r="L1707" i="4"/>
  <c r="L1708" i="4"/>
  <c r="L1709" i="4"/>
  <c r="L1710" i="4"/>
  <c r="L1711" i="4"/>
  <c r="L1712" i="4"/>
  <c r="L1713" i="4"/>
  <c r="L1714" i="4"/>
  <c r="L1715" i="4"/>
  <c r="L1716" i="4"/>
  <c r="L1717" i="4"/>
  <c r="L1718" i="4"/>
  <c r="L1719" i="4"/>
  <c r="L1720" i="4"/>
  <c r="L1721" i="4"/>
  <c r="L1722" i="4"/>
  <c r="L1723" i="4"/>
  <c r="L1724" i="4"/>
  <c r="L1725" i="4"/>
  <c r="L1726" i="4"/>
  <c r="L1727" i="4"/>
  <c r="L1728" i="4"/>
  <c r="L1729" i="4"/>
  <c r="L1730" i="4"/>
  <c r="L1731" i="4"/>
  <c r="L1732" i="4"/>
  <c r="L1733" i="4"/>
  <c r="L1734" i="4"/>
  <c r="L1735" i="4"/>
  <c r="L1736" i="4"/>
  <c r="L1737" i="4"/>
  <c r="L1738" i="4"/>
  <c r="L1739" i="4"/>
  <c r="L1740" i="4"/>
  <c r="L1741" i="4"/>
  <c r="L1742" i="4"/>
  <c r="L1743" i="4"/>
  <c r="L1744" i="4"/>
  <c r="L1745" i="4"/>
  <c r="L1746" i="4"/>
  <c r="L1747" i="4"/>
  <c r="L1748" i="4"/>
  <c r="L1749" i="4"/>
  <c r="L1750" i="4"/>
  <c r="L1751" i="4"/>
  <c r="L1752" i="4"/>
  <c r="L1753" i="4"/>
  <c r="L1754" i="4"/>
  <c r="L1755" i="4"/>
  <c r="L1756" i="4"/>
  <c r="L1757" i="4"/>
  <c r="L1758" i="4"/>
  <c r="L1759" i="4"/>
  <c r="L1760" i="4"/>
  <c r="L1761" i="4"/>
  <c r="L1762" i="4"/>
  <c r="L1763" i="4"/>
  <c r="L1764" i="4"/>
  <c r="L1765" i="4"/>
  <c r="L1766" i="4"/>
  <c r="L1767" i="4"/>
  <c r="L1768" i="4"/>
  <c r="L1769" i="4"/>
  <c r="L1770" i="4"/>
  <c r="L1771" i="4"/>
  <c r="L1772" i="4"/>
  <c r="L1773" i="4"/>
  <c r="L1774" i="4"/>
  <c r="L1775" i="4"/>
  <c r="L1776" i="4"/>
  <c r="L1777" i="4"/>
  <c r="L1778" i="4"/>
  <c r="L1779" i="4"/>
  <c r="L1780" i="4"/>
  <c r="L1781" i="4"/>
  <c r="L1782" i="4"/>
  <c r="L1783" i="4"/>
  <c r="L1784" i="4"/>
  <c r="L1785" i="4"/>
  <c r="L1786" i="4"/>
  <c r="L1787" i="4"/>
  <c r="L1788" i="4"/>
  <c r="L1789" i="4"/>
  <c r="L1790" i="4"/>
  <c r="L1791" i="4"/>
  <c r="L1792" i="4"/>
  <c r="L1793" i="4"/>
  <c r="L1794" i="4"/>
  <c r="L1795" i="4"/>
  <c r="L1796" i="4"/>
  <c r="L1797" i="4"/>
  <c r="L1798" i="4"/>
  <c r="L1799" i="4"/>
  <c r="L1800" i="4"/>
  <c r="L1801" i="4"/>
  <c r="L1802" i="4"/>
  <c r="L1803" i="4"/>
  <c r="L1804" i="4"/>
  <c r="L1805" i="4"/>
  <c r="L1806" i="4"/>
  <c r="L1807" i="4"/>
  <c r="L1808" i="4"/>
  <c r="L1809" i="4"/>
  <c r="L1810" i="4"/>
  <c r="L1811" i="4"/>
  <c r="L1812" i="4"/>
  <c r="L1813" i="4"/>
  <c r="L1814" i="4"/>
  <c r="L1815" i="4"/>
  <c r="L1816" i="4"/>
  <c r="L1817" i="4"/>
  <c r="L1818" i="4"/>
  <c r="L1819" i="4"/>
  <c r="L1820" i="4"/>
  <c r="L1821" i="4"/>
  <c r="L1822" i="4"/>
  <c r="L1823" i="4"/>
  <c r="L1824" i="4"/>
  <c r="L1825" i="4"/>
  <c r="L1826" i="4"/>
  <c r="L1827" i="4"/>
  <c r="L1828" i="4"/>
  <c r="L1829" i="4"/>
  <c r="L1830" i="4"/>
  <c r="L1831" i="4"/>
  <c r="L1832" i="4"/>
  <c r="L1833" i="4"/>
  <c r="L1834" i="4"/>
  <c r="L1835" i="4"/>
  <c r="L1836" i="4"/>
  <c r="L1837" i="4"/>
  <c r="L1838" i="4"/>
  <c r="L1839" i="4"/>
  <c r="L1840" i="4"/>
  <c r="L1841" i="4"/>
  <c r="L1842" i="4"/>
  <c r="L1843" i="4"/>
  <c r="L1844" i="4"/>
  <c r="L1845" i="4"/>
  <c r="L1846" i="4"/>
  <c r="L1847" i="4"/>
  <c r="L1848" i="4"/>
  <c r="L1849" i="4"/>
  <c r="L1850" i="4"/>
  <c r="L1851" i="4"/>
  <c r="L1852" i="4"/>
  <c r="L1853" i="4"/>
  <c r="L1854" i="4"/>
  <c r="L1855" i="4"/>
  <c r="L1856" i="4"/>
  <c r="L1857" i="4"/>
  <c r="L1858" i="4"/>
  <c r="L1859" i="4"/>
  <c r="L1860" i="4"/>
  <c r="L1861" i="4"/>
  <c r="L1862" i="4"/>
  <c r="L1863" i="4"/>
  <c r="L1864" i="4"/>
  <c r="L1865" i="4"/>
  <c r="L1866" i="4"/>
  <c r="L1867" i="4"/>
  <c r="L1868" i="4"/>
  <c r="L1869" i="4"/>
  <c r="L1870" i="4"/>
  <c r="L1871" i="4"/>
  <c r="L1872" i="4"/>
  <c r="L1873" i="4"/>
  <c r="L1874" i="4"/>
  <c r="L1875" i="4"/>
  <c r="L1876" i="4"/>
  <c r="L1877" i="4"/>
  <c r="L1878" i="4"/>
  <c r="L1879" i="4"/>
  <c r="L1880" i="4"/>
  <c r="L1881" i="4"/>
  <c r="L1882" i="4"/>
  <c r="L1883" i="4"/>
  <c r="L1884" i="4"/>
  <c r="L1885" i="4"/>
  <c r="L1886" i="4"/>
  <c r="L1887" i="4"/>
  <c r="L1888" i="4"/>
  <c r="L1889" i="4"/>
  <c r="L1890" i="4"/>
  <c r="L1891" i="4"/>
  <c r="L1892" i="4"/>
  <c r="L1893" i="4"/>
  <c r="L1894" i="4"/>
  <c r="L1895" i="4"/>
  <c r="L1896" i="4"/>
  <c r="L1897" i="4"/>
  <c r="L1898" i="4"/>
  <c r="L1899" i="4"/>
  <c r="L1900" i="4"/>
  <c r="L1901" i="4"/>
  <c r="L1902" i="4"/>
  <c r="L1903" i="4"/>
  <c r="L1904" i="4"/>
  <c r="L1905" i="4"/>
  <c r="L1906" i="4"/>
  <c r="L1907" i="4"/>
  <c r="L1908" i="4"/>
  <c r="L1909" i="4"/>
  <c r="L1910" i="4"/>
  <c r="L1911" i="4"/>
  <c r="L1912" i="4"/>
  <c r="L1913" i="4"/>
  <c r="L1914" i="4"/>
  <c r="L1915" i="4"/>
  <c r="L1916" i="4"/>
  <c r="L1917" i="4"/>
  <c r="L1918" i="4"/>
  <c r="L1919" i="4"/>
  <c r="L1920" i="4"/>
  <c r="L1921" i="4"/>
  <c r="L1922" i="4"/>
  <c r="L1923" i="4"/>
  <c r="L1924" i="4"/>
  <c r="L1925" i="4"/>
  <c r="L1926" i="4"/>
  <c r="L1927" i="4"/>
  <c r="L1928" i="4"/>
  <c r="L1929" i="4"/>
  <c r="L1930" i="4"/>
  <c r="L1931" i="4"/>
  <c r="L1932" i="4"/>
  <c r="L1933" i="4"/>
  <c r="L1934" i="4"/>
  <c r="L1935" i="4"/>
  <c r="L1936" i="4"/>
  <c r="L1937" i="4"/>
  <c r="L1938" i="4"/>
  <c r="L1939" i="4"/>
  <c r="L1940" i="4"/>
  <c r="L1941" i="4"/>
  <c r="L1942" i="4"/>
  <c r="L1943" i="4"/>
  <c r="L1944" i="4"/>
  <c r="L1945" i="4"/>
  <c r="L1946" i="4"/>
  <c r="L1947" i="4"/>
  <c r="L1948" i="4"/>
  <c r="L1949" i="4"/>
  <c r="L1950" i="4"/>
  <c r="L1951" i="4"/>
  <c r="L1952" i="4"/>
  <c r="L1953" i="4"/>
  <c r="L1954" i="4"/>
  <c r="L1955" i="4"/>
  <c r="L1956" i="4"/>
  <c r="L1957" i="4"/>
  <c r="L1958" i="4"/>
  <c r="L1959" i="4"/>
  <c r="L1960" i="4"/>
  <c r="L1961" i="4"/>
  <c r="L1962" i="4"/>
  <c r="L1963" i="4"/>
  <c r="L1964" i="4"/>
  <c r="L1965" i="4"/>
  <c r="L1966" i="4"/>
  <c r="L1967" i="4"/>
  <c r="L1968" i="4"/>
  <c r="L1969" i="4"/>
  <c r="L1970" i="4"/>
  <c r="L1971" i="4"/>
  <c r="L1972" i="4"/>
  <c r="L1973" i="4"/>
  <c r="L1974" i="4"/>
  <c r="L1975" i="4"/>
  <c r="L1976" i="4"/>
  <c r="L1977" i="4"/>
  <c r="L1978" i="4"/>
  <c r="L1979" i="4"/>
  <c r="L1980" i="4"/>
  <c r="L1981" i="4"/>
  <c r="L1982" i="4"/>
  <c r="L1983" i="4"/>
  <c r="L1984" i="4"/>
  <c r="L1985" i="4"/>
  <c r="L1986" i="4"/>
  <c r="L1987" i="4"/>
  <c r="L1988" i="4"/>
  <c r="L1989" i="4"/>
  <c r="L1990" i="4"/>
  <c r="L1991" i="4"/>
  <c r="L1992" i="4"/>
  <c r="L1993" i="4"/>
  <c r="L1994" i="4"/>
  <c r="L1995" i="4"/>
  <c r="L1996" i="4"/>
  <c r="L1997" i="4"/>
  <c r="L1998" i="4"/>
  <c r="L1999" i="4"/>
  <c r="L2000" i="4"/>
  <c r="L2001" i="4"/>
  <c r="L2002" i="4"/>
  <c r="L2003" i="4"/>
  <c r="L2004" i="4"/>
  <c r="L2005" i="4"/>
  <c r="L2006" i="4"/>
  <c r="L2007" i="4"/>
  <c r="L2008" i="4"/>
  <c r="L2009" i="4"/>
  <c r="L2010" i="4"/>
  <c r="L2011" i="4"/>
  <c r="L2012" i="4"/>
  <c r="L2013" i="4"/>
  <c r="L2014" i="4"/>
  <c r="L2015" i="4"/>
  <c r="L2016" i="4"/>
  <c r="L2017" i="4"/>
  <c r="L2018" i="4"/>
  <c r="L2019" i="4"/>
  <c r="L2020" i="4"/>
  <c r="L2021" i="4"/>
  <c r="L2022" i="4"/>
  <c r="L2023" i="4"/>
  <c r="L2024" i="4"/>
  <c r="L2025" i="4"/>
  <c r="L2026" i="4"/>
  <c r="L2027" i="4"/>
  <c r="L2028" i="4"/>
  <c r="L2029" i="4"/>
  <c r="L2030" i="4"/>
  <c r="L2031" i="4"/>
  <c r="L2032" i="4"/>
  <c r="L2033" i="4"/>
  <c r="L2034" i="4"/>
  <c r="L2035" i="4"/>
  <c r="L2036" i="4"/>
  <c r="L2037" i="4"/>
  <c r="L2038" i="4"/>
  <c r="L2039" i="4"/>
  <c r="L2040" i="4"/>
  <c r="L2041" i="4"/>
  <c r="L2042" i="4"/>
  <c r="L2043" i="4"/>
  <c r="L2044" i="4"/>
  <c r="L2045" i="4"/>
  <c r="L2046" i="4"/>
  <c r="L2047" i="4"/>
  <c r="L2048" i="4"/>
  <c r="L2049" i="4"/>
  <c r="L2050" i="4"/>
  <c r="L2051" i="4"/>
  <c r="L2052" i="4"/>
  <c r="L2053" i="4"/>
  <c r="L2054" i="4"/>
  <c r="L2055" i="4"/>
  <c r="L2056" i="4"/>
  <c r="L2057" i="4"/>
  <c r="L2058" i="4"/>
  <c r="L2059" i="4"/>
  <c r="L2060" i="4"/>
  <c r="L2061" i="4"/>
  <c r="L2062" i="4"/>
  <c r="L2063" i="4"/>
  <c r="L2064" i="4"/>
  <c r="L2065" i="4"/>
  <c r="L2066" i="4"/>
  <c r="L2067" i="4"/>
  <c r="L2068" i="4"/>
  <c r="L2069" i="4"/>
  <c r="L2070" i="4"/>
  <c r="L2071" i="4"/>
  <c r="L2072" i="4"/>
  <c r="L2073" i="4"/>
  <c r="L2074" i="4"/>
  <c r="L2075" i="4"/>
  <c r="L2076" i="4"/>
  <c r="L2077" i="4"/>
  <c r="L2078" i="4"/>
  <c r="L2079" i="4"/>
  <c r="L2080" i="4"/>
  <c r="L2081" i="4"/>
  <c r="L2082" i="4"/>
  <c r="L2083" i="4"/>
  <c r="L2084" i="4"/>
  <c r="L2085" i="4"/>
  <c r="L2086" i="4"/>
  <c r="L2087" i="4"/>
  <c r="L2088" i="4"/>
  <c r="L2089" i="4"/>
  <c r="L2090" i="4"/>
  <c r="L2091" i="4"/>
  <c r="L2092" i="4"/>
  <c r="L2093" i="4"/>
  <c r="L2094" i="4"/>
  <c r="L2095" i="4"/>
  <c r="L2096" i="4"/>
  <c r="L2097" i="4"/>
  <c r="L2098" i="4"/>
  <c r="L2099" i="4"/>
  <c r="L2100" i="4"/>
  <c r="L2101" i="4"/>
  <c r="L2102" i="4"/>
  <c r="L2103" i="4"/>
  <c r="L2104" i="4"/>
  <c r="L2105" i="4"/>
  <c r="L2106" i="4"/>
  <c r="L2107" i="4"/>
  <c r="L2108" i="4"/>
  <c r="L2109" i="4"/>
  <c r="L2110" i="4"/>
  <c r="L2111" i="4"/>
  <c r="L2112" i="4"/>
  <c r="L2113" i="4"/>
  <c r="L2114" i="4"/>
  <c r="L2115" i="4"/>
  <c r="L2116" i="4"/>
  <c r="L2117" i="4"/>
  <c r="L2118" i="4"/>
  <c r="L2119" i="4"/>
  <c r="L2120" i="4"/>
  <c r="L2121" i="4"/>
  <c r="L2122" i="4"/>
  <c r="L2123" i="4"/>
  <c r="L2124" i="4"/>
  <c r="L2125" i="4"/>
  <c r="L2126" i="4"/>
  <c r="L2127" i="4"/>
  <c r="L2128" i="4"/>
  <c r="L2129" i="4"/>
  <c r="L2130" i="4"/>
  <c r="L2131" i="4"/>
  <c r="L2132" i="4"/>
  <c r="L2133" i="4"/>
  <c r="L2134" i="4"/>
  <c r="L2135" i="4"/>
  <c r="L2136" i="4"/>
  <c r="L2137" i="4"/>
  <c r="L2138" i="4"/>
  <c r="L2139" i="4"/>
  <c r="L2140" i="4"/>
  <c r="L2141" i="4"/>
  <c r="L2142" i="4"/>
  <c r="L2143" i="4"/>
  <c r="L2144" i="4"/>
  <c r="L2145" i="4"/>
  <c r="L2146" i="4"/>
  <c r="L2147" i="4"/>
  <c r="L2148" i="4"/>
  <c r="L2149" i="4"/>
  <c r="L2150" i="4"/>
  <c r="L2151" i="4"/>
  <c r="L2152" i="4"/>
  <c r="L2153" i="4"/>
  <c r="L2154" i="4"/>
  <c r="L2155" i="4"/>
  <c r="L2156" i="4"/>
  <c r="L2157" i="4"/>
  <c r="L2158" i="4"/>
  <c r="L2159" i="4"/>
  <c r="L2160" i="4"/>
  <c r="L2161" i="4"/>
  <c r="L2162" i="4"/>
  <c r="L2163" i="4"/>
  <c r="L2164" i="4"/>
  <c r="L2165" i="4"/>
  <c r="L2166" i="4"/>
  <c r="L2167" i="4"/>
  <c r="L2168" i="4"/>
  <c r="L2169" i="4"/>
  <c r="L2170" i="4"/>
  <c r="L2171" i="4"/>
  <c r="L2172" i="4"/>
  <c r="L2173" i="4"/>
  <c r="L2174" i="4"/>
  <c r="L2175" i="4"/>
  <c r="L2176" i="4"/>
  <c r="L2177" i="4"/>
  <c r="L2178" i="4"/>
  <c r="L2179" i="4"/>
  <c r="L2180" i="4"/>
  <c r="L2181" i="4"/>
  <c r="L2182" i="4"/>
  <c r="L2183" i="4"/>
  <c r="L2184" i="4"/>
  <c r="L2185" i="4"/>
  <c r="L2186" i="4"/>
  <c r="L2187" i="4"/>
  <c r="L2188" i="4"/>
  <c r="L2189" i="4"/>
  <c r="L2190" i="4"/>
  <c r="L2191" i="4"/>
  <c r="L2192" i="4"/>
  <c r="L2193" i="4"/>
  <c r="L2194" i="4"/>
  <c r="L2195" i="4"/>
  <c r="L2196" i="4"/>
  <c r="L2197" i="4"/>
  <c r="L2198" i="4"/>
  <c r="L2199" i="4"/>
  <c r="L2200" i="4"/>
  <c r="L2201" i="4"/>
  <c r="L2202" i="4"/>
  <c r="L2203" i="4"/>
  <c r="L2204" i="4"/>
  <c r="L2205" i="4"/>
  <c r="L2206" i="4"/>
  <c r="L2207" i="4"/>
  <c r="L2208" i="4"/>
  <c r="L2209" i="4"/>
  <c r="L2210" i="4"/>
  <c r="L2211" i="4"/>
  <c r="L2212" i="4"/>
  <c r="L2213" i="4"/>
  <c r="L2214" i="4"/>
  <c r="L2215" i="4"/>
  <c r="L2216" i="4"/>
  <c r="L2217" i="4"/>
  <c r="L2218" i="4"/>
  <c r="L2219" i="4"/>
  <c r="L2220" i="4"/>
  <c r="L2221" i="4"/>
  <c r="L2222" i="4"/>
  <c r="L2223" i="4"/>
  <c r="L2224" i="4"/>
  <c r="L2225" i="4"/>
  <c r="L2226" i="4"/>
  <c r="L2227" i="4"/>
  <c r="L2228" i="4"/>
  <c r="L2229" i="4"/>
  <c r="L2230" i="4"/>
  <c r="L2231" i="4"/>
  <c r="L2232" i="4"/>
  <c r="L2233" i="4"/>
  <c r="L2234" i="4"/>
  <c r="L2235" i="4"/>
  <c r="L2236" i="4"/>
  <c r="L2237" i="4"/>
  <c r="L2238" i="4"/>
  <c r="L2239" i="4"/>
  <c r="L2240" i="4"/>
  <c r="L2241" i="4"/>
  <c r="L2242" i="4"/>
  <c r="L2243" i="4"/>
  <c r="L2244" i="4"/>
  <c r="L2245" i="4"/>
  <c r="L2246" i="4"/>
  <c r="L2247" i="4"/>
  <c r="L2248" i="4"/>
  <c r="L2249" i="4"/>
  <c r="L2250" i="4"/>
  <c r="L2251" i="4"/>
  <c r="L2252" i="4"/>
  <c r="L2253" i="4"/>
  <c r="L2254" i="4"/>
  <c r="L2255" i="4"/>
  <c r="L2256" i="4"/>
  <c r="L2257" i="4"/>
  <c r="L2258" i="4"/>
  <c r="L2259" i="4"/>
  <c r="L2260" i="4"/>
  <c r="L2261" i="4"/>
  <c r="L2262" i="4"/>
  <c r="L2263" i="4"/>
  <c r="L2264" i="4"/>
  <c r="L2265" i="4"/>
  <c r="L2266" i="4"/>
  <c r="L2267" i="4"/>
  <c r="L2268" i="4"/>
  <c r="L2269" i="4"/>
  <c r="L2270" i="4"/>
  <c r="L2271" i="4"/>
  <c r="L2272" i="4"/>
  <c r="L2273" i="4"/>
  <c r="L2274" i="4"/>
  <c r="L2275" i="4"/>
  <c r="L2276" i="4"/>
  <c r="L2277" i="4"/>
  <c r="L2278" i="4"/>
  <c r="L2279" i="4"/>
  <c r="L2280" i="4"/>
  <c r="L2281" i="4"/>
  <c r="L2282" i="4"/>
  <c r="L2283" i="4"/>
  <c r="L2284" i="4"/>
  <c r="L2285" i="4"/>
  <c r="L2286" i="4"/>
  <c r="L2287" i="4"/>
  <c r="L2288" i="4"/>
  <c r="L2289" i="4"/>
  <c r="L2290" i="4"/>
  <c r="L2291" i="4"/>
  <c r="L2292" i="4"/>
  <c r="L2293" i="4"/>
  <c r="L2294" i="4"/>
  <c r="L2295" i="4"/>
  <c r="L2296" i="4"/>
  <c r="L2297" i="4"/>
  <c r="L2298" i="4"/>
  <c r="L2299" i="4"/>
  <c r="L2300" i="4"/>
  <c r="L2301" i="4"/>
  <c r="L2302" i="4"/>
  <c r="L2303" i="4"/>
  <c r="L2304" i="4"/>
  <c r="L2305" i="4"/>
  <c r="L2306" i="4"/>
  <c r="L2307" i="4"/>
  <c r="L2308" i="4"/>
  <c r="L2309" i="4"/>
  <c r="L2310" i="4"/>
  <c r="L2311" i="4"/>
  <c r="L2312" i="4"/>
  <c r="L2313" i="4"/>
  <c r="L2314" i="4"/>
  <c r="L2315" i="4"/>
  <c r="L2316" i="4"/>
  <c r="L2317" i="4"/>
  <c r="L2318" i="4"/>
  <c r="L2319" i="4"/>
  <c r="L2320" i="4"/>
  <c r="L2321" i="4"/>
  <c r="L2322" i="4"/>
  <c r="L2323" i="4"/>
  <c r="L2324" i="4"/>
  <c r="L2325" i="4"/>
  <c r="L2326" i="4"/>
  <c r="L2327" i="4"/>
  <c r="L2328" i="4"/>
  <c r="L2329" i="4"/>
  <c r="L2330" i="4"/>
  <c r="L2331" i="4"/>
  <c r="L2332" i="4"/>
  <c r="L2333" i="4"/>
  <c r="L2334" i="4"/>
  <c r="L2335" i="4"/>
  <c r="L2336" i="4"/>
  <c r="L2337" i="4"/>
  <c r="L2338" i="4"/>
  <c r="L2339" i="4"/>
  <c r="L2340" i="4"/>
  <c r="L2341" i="4"/>
  <c r="L2342" i="4"/>
  <c r="L2343" i="4"/>
  <c r="L2344" i="4"/>
  <c r="L2345" i="4"/>
  <c r="L2346" i="4"/>
  <c r="L2347" i="4"/>
  <c r="L2348" i="4"/>
  <c r="L2349" i="4"/>
  <c r="L2350" i="4"/>
  <c r="L2351" i="4"/>
  <c r="L2352" i="4"/>
  <c r="L2353" i="4"/>
  <c r="L2354" i="4"/>
  <c r="L2355" i="4"/>
  <c r="L2356" i="4"/>
  <c r="L2357" i="4"/>
  <c r="L2358" i="4"/>
  <c r="L2359" i="4"/>
  <c r="L2360" i="4"/>
  <c r="L2361" i="4"/>
  <c r="L2362" i="4"/>
  <c r="L2363" i="4"/>
  <c r="L2364" i="4"/>
  <c r="L2365" i="4"/>
  <c r="L2366" i="4"/>
  <c r="L2367" i="4"/>
  <c r="L2368" i="4"/>
  <c r="L2369" i="4"/>
  <c r="L2370" i="4"/>
  <c r="L2371" i="4"/>
  <c r="L2372" i="4"/>
  <c r="L2373" i="4"/>
  <c r="L2374" i="4"/>
  <c r="L2375" i="4"/>
  <c r="L2376" i="4"/>
  <c r="L2377" i="4"/>
  <c r="L2378" i="4"/>
  <c r="L2379" i="4"/>
  <c r="L2380" i="4"/>
  <c r="L2381" i="4"/>
  <c r="L2382" i="4"/>
  <c r="L2383" i="4"/>
  <c r="L2384" i="4"/>
  <c r="L2385" i="4"/>
  <c r="L2386" i="4"/>
  <c r="L2387" i="4"/>
  <c r="L2388" i="4"/>
  <c r="L2389" i="4"/>
  <c r="L2390" i="4"/>
  <c r="L2391" i="4"/>
  <c r="L2392" i="4"/>
  <c r="L2393" i="4"/>
  <c r="L2394" i="4"/>
  <c r="L2395" i="4"/>
  <c r="L2396" i="4"/>
  <c r="L2397" i="4"/>
  <c r="L2398" i="4"/>
  <c r="L2399" i="4"/>
  <c r="L2400" i="4"/>
  <c r="L2401" i="4"/>
  <c r="L2402" i="4"/>
  <c r="L2403" i="4"/>
  <c r="L2404" i="4"/>
  <c r="L2405" i="4"/>
  <c r="L2406" i="4"/>
  <c r="L2407" i="4"/>
  <c r="L2408" i="4"/>
  <c r="L2409" i="4"/>
  <c r="L2410" i="4"/>
  <c r="L2411" i="4"/>
  <c r="L2412" i="4"/>
  <c r="L2413" i="4"/>
  <c r="L2414" i="4"/>
  <c r="L2415" i="4"/>
  <c r="L2416" i="4"/>
  <c r="L2417" i="4"/>
  <c r="L2418" i="4"/>
  <c r="L2419" i="4"/>
  <c r="L2420" i="4"/>
  <c r="L2421" i="4"/>
  <c r="L2422" i="4"/>
  <c r="L2423" i="4"/>
  <c r="L2424" i="4"/>
  <c r="L2425" i="4"/>
  <c r="L2426" i="4"/>
  <c r="L2427" i="4"/>
  <c r="L2428" i="4"/>
  <c r="L2429" i="4"/>
  <c r="L2430" i="4"/>
  <c r="L2431" i="4"/>
  <c r="L2432" i="4"/>
  <c r="L2433" i="4"/>
  <c r="L2434" i="4"/>
  <c r="L2435" i="4"/>
  <c r="L2436" i="4"/>
  <c r="L2437" i="4"/>
  <c r="L2438" i="4"/>
  <c r="L2439" i="4"/>
  <c r="L2440" i="4"/>
  <c r="L2441" i="4"/>
  <c r="L2442" i="4"/>
  <c r="L2443" i="4"/>
  <c r="L2444" i="4"/>
  <c r="L2445" i="4"/>
  <c r="L2446" i="4"/>
  <c r="L2447" i="4"/>
  <c r="L2448" i="4"/>
  <c r="L2449" i="4"/>
  <c r="L2450" i="4"/>
  <c r="L2451" i="4"/>
  <c r="L2452" i="4"/>
  <c r="L2453" i="4"/>
  <c r="L2454" i="4"/>
  <c r="L2455" i="4"/>
  <c r="L2456" i="4"/>
  <c r="L2457" i="4"/>
  <c r="L2458" i="4"/>
  <c r="L2459" i="4"/>
  <c r="L2460" i="4"/>
  <c r="L2461" i="4"/>
  <c r="L2462" i="4"/>
  <c r="L2463" i="4"/>
  <c r="L2464" i="4"/>
  <c r="L2465" i="4"/>
  <c r="L2466" i="4"/>
  <c r="L2467" i="4"/>
  <c r="L2468" i="4"/>
  <c r="L2469" i="4"/>
  <c r="L2470" i="4"/>
  <c r="L2471" i="4"/>
  <c r="L2472" i="4"/>
  <c r="L2473" i="4"/>
  <c r="L2474" i="4"/>
  <c r="L2475" i="4"/>
  <c r="L2476" i="4"/>
  <c r="L2477" i="4"/>
  <c r="L2478" i="4"/>
  <c r="L2479" i="4"/>
  <c r="L2480" i="4"/>
  <c r="L2481" i="4"/>
  <c r="L2482" i="4"/>
  <c r="L2483" i="4"/>
  <c r="L2484" i="4"/>
  <c r="L2485" i="4"/>
  <c r="L2486" i="4"/>
  <c r="L2487" i="4"/>
  <c r="L2488" i="4"/>
  <c r="L2489" i="4"/>
  <c r="L2490" i="4"/>
  <c r="L2491" i="4"/>
  <c r="L2492" i="4"/>
  <c r="L2493" i="4"/>
  <c r="L2494" i="4"/>
  <c r="L2495" i="4"/>
  <c r="L2496" i="4"/>
  <c r="L2497" i="4"/>
  <c r="L2498" i="4"/>
  <c r="L2499" i="4"/>
  <c r="L2500" i="4"/>
  <c r="L2501" i="4"/>
  <c r="L2502" i="4"/>
  <c r="L2503" i="4"/>
  <c r="L2504" i="4"/>
  <c r="L2505" i="4"/>
  <c r="L2506" i="4"/>
  <c r="L2507" i="4"/>
  <c r="L2508" i="4"/>
  <c r="L2509" i="4"/>
  <c r="L2510" i="4"/>
  <c r="L2511" i="4"/>
  <c r="L2512" i="4"/>
  <c r="L2513" i="4"/>
  <c r="L2514" i="4"/>
  <c r="L2515" i="4"/>
  <c r="L2516" i="4"/>
  <c r="L2517" i="4"/>
  <c r="L2518" i="4"/>
  <c r="L2519" i="4"/>
  <c r="L2520" i="4"/>
  <c r="L2521" i="4"/>
  <c r="L2522" i="4"/>
  <c r="L2523" i="4"/>
  <c r="L2524" i="4"/>
  <c r="L2525" i="4"/>
  <c r="L2526" i="4"/>
  <c r="L2527" i="4"/>
  <c r="L2528" i="4"/>
  <c r="L2529" i="4"/>
  <c r="L2530" i="4"/>
  <c r="L2531" i="4"/>
  <c r="L2532" i="4"/>
  <c r="L2533" i="4"/>
  <c r="L2534" i="4"/>
  <c r="L2535" i="4"/>
  <c r="L2536" i="4"/>
  <c r="L2537" i="4"/>
  <c r="L2538" i="4"/>
  <c r="L2539" i="4"/>
  <c r="L2540" i="4"/>
  <c r="L2541" i="4"/>
  <c r="L2542" i="4"/>
  <c r="L2543" i="4"/>
  <c r="L2544" i="4"/>
  <c r="L2545" i="4"/>
  <c r="L2546" i="4"/>
  <c r="L2547" i="4"/>
  <c r="L2548" i="4"/>
  <c r="L2549" i="4"/>
  <c r="L2550" i="4"/>
  <c r="L2551" i="4"/>
  <c r="L2552" i="4"/>
  <c r="L2553" i="4"/>
  <c r="L2554" i="4"/>
  <c r="L2555" i="4"/>
  <c r="L2556" i="4"/>
  <c r="L2557" i="4"/>
  <c r="L2558" i="4"/>
  <c r="L2559" i="4"/>
  <c r="L2560" i="4"/>
  <c r="L2561" i="4"/>
  <c r="L2562" i="4"/>
  <c r="L2563" i="4"/>
  <c r="L2564" i="4"/>
  <c r="L2565" i="4"/>
  <c r="L2566" i="4"/>
  <c r="L2567" i="4"/>
  <c r="L2568" i="4"/>
  <c r="L2569" i="4"/>
  <c r="L2570" i="4"/>
  <c r="L2571" i="4"/>
  <c r="L2572" i="4"/>
  <c r="L2573" i="4"/>
  <c r="L2574" i="4"/>
  <c r="L2575" i="4"/>
  <c r="L2576" i="4"/>
  <c r="L2577" i="4"/>
  <c r="L2578" i="4"/>
  <c r="L2579" i="4"/>
  <c r="L2580" i="4"/>
  <c r="L2581" i="4"/>
  <c r="L2582" i="4"/>
  <c r="L2583" i="4"/>
  <c r="L2584" i="4"/>
  <c r="L2585" i="4"/>
  <c r="L2586" i="4"/>
  <c r="L2587" i="4"/>
  <c r="L2588" i="4"/>
  <c r="L2589" i="4"/>
  <c r="L2590" i="4"/>
  <c r="L2591" i="4"/>
  <c r="L2592" i="4"/>
  <c r="L2593" i="4"/>
  <c r="L2594" i="4"/>
  <c r="L2595" i="4"/>
  <c r="L2596" i="4"/>
  <c r="L2597" i="4"/>
  <c r="L2598" i="4"/>
  <c r="L2599" i="4"/>
  <c r="L2600" i="4"/>
  <c r="L2601" i="4"/>
  <c r="L2602" i="4"/>
  <c r="L2603" i="4"/>
  <c r="L2604" i="4"/>
  <c r="L2605" i="4"/>
  <c r="L2606" i="4"/>
  <c r="L2607" i="4"/>
  <c r="L2608" i="4"/>
  <c r="L2609" i="4"/>
  <c r="L2610" i="4"/>
  <c r="L2611" i="4"/>
  <c r="L2612" i="4"/>
  <c r="L2613" i="4"/>
  <c r="L2614" i="4"/>
  <c r="L2615" i="4"/>
  <c r="L2616" i="4"/>
  <c r="L2617" i="4"/>
  <c r="L2618" i="4"/>
  <c r="L2619" i="4"/>
  <c r="L2620" i="4"/>
  <c r="L2621" i="4"/>
  <c r="L2622" i="4"/>
  <c r="L2623" i="4"/>
  <c r="L2624" i="4"/>
  <c r="L2625" i="4"/>
  <c r="L2626" i="4"/>
  <c r="L2627" i="4"/>
  <c r="L2628" i="4"/>
  <c r="L2629" i="4"/>
  <c r="L2630" i="4"/>
  <c r="L2631" i="4"/>
  <c r="L2632" i="4"/>
  <c r="L2633" i="4"/>
  <c r="L2634" i="4"/>
  <c r="L2635" i="4"/>
  <c r="L2636" i="4"/>
  <c r="L2637" i="4"/>
  <c r="L2638" i="4"/>
  <c r="L2639" i="4"/>
  <c r="L2640" i="4"/>
  <c r="L2641" i="4"/>
  <c r="L2642" i="4"/>
  <c r="L2643" i="4"/>
  <c r="L2644" i="4"/>
  <c r="L2645" i="4"/>
  <c r="L2646" i="4"/>
  <c r="L2647" i="4"/>
  <c r="L2648" i="4"/>
  <c r="L2649" i="4"/>
  <c r="L2650" i="4"/>
  <c r="L2651" i="4"/>
  <c r="L2652" i="4"/>
  <c r="L2653" i="4"/>
  <c r="L2654" i="4"/>
  <c r="L2655" i="4"/>
  <c r="L2656" i="4"/>
  <c r="L2657" i="4"/>
  <c r="L2658" i="4"/>
  <c r="L2659" i="4"/>
  <c r="L2660" i="4"/>
  <c r="L2661" i="4"/>
  <c r="L2662" i="4"/>
  <c r="L2663" i="4"/>
  <c r="L2664" i="4"/>
  <c r="L2665" i="4"/>
  <c r="L2666" i="4"/>
  <c r="L2667" i="4"/>
  <c r="L2668" i="4"/>
  <c r="L2669" i="4"/>
  <c r="L2670" i="4"/>
  <c r="L2671" i="4"/>
  <c r="L2672" i="4"/>
  <c r="L2673" i="4"/>
  <c r="L2674" i="4"/>
  <c r="L2675" i="4"/>
  <c r="L2676" i="4"/>
  <c r="L2677" i="4"/>
  <c r="L2678" i="4"/>
  <c r="L2679" i="4"/>
  <c r="L2680" i="4"/>
  <c r="L2681" i="4"/>
  <c r="L2682" i="4"/>
  <c r="L2683" i="4"/>
  <c r="L2684" i="4"/>
  <c r="L2685" i="4"/>
  <c r="L2686" i="4"/>
  <c r="L2687" i="4"/>
  <c r="L2688" i="4"/>
  <c r="L2689" i="4"/>
  <c r="L2690" i="4"/>
  <c r="L2691" i="4"/>
  <c r="L2692" i="4"/>
  <c r="L2693" i="4"/>
  <c r="L2694" i="4"/>
  <c r="L2695" i="4"/>
  <c r="L2696" i="4"/>
  <c r="L2697" i="4"/>
  <c r="L2698" i="4"/>
  <c r="L2699" i="4"/>
  <c r="L2700" i="4"/>
  <c r="L2701" i="4"/>
  <c r="L2702" i="4"/>
  <c r="L2703" i="4"/>
  <c r="L2704" i="4"/>
  <c r="L2705" i="4"/>
  <c r="L2706" i="4"/>
  <c r="L2707" i="4"/>
  <c r="L2708" i="4"/>
  <c r="L2709" i="4"/>
  <c r="L2710" i="4"/>
  <c r="L2711" i="4"/>
  <c r="L2712" i="4"/>
  <c r="J448" i="4"/>
  <c r="J449" i="4"/>
  <c r="J450" i="4"/>
  <c r="J451" i="4"/>
  <c r="J452" i="4"/>
  <c r="J453" i="4"/>
  <c r="J454" i="4"/>
  <c r="J455" i="4"/>
  <c r="J456" i="4"/>
  <c r="J457" i="4"/>
  <c r="J458" i="4"/>
  <c r="J459" i="4"/>
  <c r="J460" i="4"/>
  <c r="J461" i="4"/>
  <c r="J462" i="4"/>
  <c r="J463" i="4"/>
  <c r="J464" i="4"/>
  <c r="J465" i="4"/>
  <c r="J466" i="4"/>
  <c r="J467" i="4"/>
  <c r="J468" i="4"/>
  <c r="J469" i="4"/>
  <c r="J470" i="4"/>
  <c r="J471" i="4"/>
  <c r="J472" i="4"/>
  <c r="J473" i="4"/>
  <c r="J474" i="4"/>
  <c r="J475" i="4"/>
  <c r="J476" i="4"/>
  <c r="J477" i="4"/>
  <c r="J478" i="4"/>
  <c r="J479" i="4"/>
  <c r="J480" i="4"/>
  <c r="J481" i="4"/>
  <c r="J482" i="4"/>
  <c r="J483" i="4"/>
  <c r="J484" i="4"/>
  <c r="J485" i="4"/>
  <c r="J486" i="4"/>
  <c r="J487" i="4"/>
  <c r="J488" i="4"/>
  <c r="J489" i="4"/>
  <c r="J490" i="4"/>
  <c r="J491" i="4"/>
  <c r="J492" i="4"/>
  <c r="J493" i="4"/>
  <c r="J494" i="4"/>
  <c r="J495" i="4"/>
  <c r="J496" i="4"/>
  <c r="J497" i="4"/>
  <c r="J498" i="4"/>
  <c r="J499" i="4"/>
  <c r="J500" i="4"/>
  <c r="J501" i="4"/>
  <c r="J502" i="4"/>
  <c r="J503" i="4"/>
  <c r="J504" i="4"/>
  <c r="J505" i="4"/>
  <c r="J506" i="4"/>
  <c r="J507" i="4"/>
  <c r="J508" i="4"/>
  <c r="J509" i="4"/>
  <c r="J510" i="4"/>
  <c r="J511" i="4"/>
  <c r="J512" i="4"/>
  <c r="J513" i="4"/>
  <c r="J514" i="4"/>
  <c r="J515" i="4"/>
  <c r="J516" i="4"/>
  <c r="J517" i="4"/>
  <c r="J518" i="4"/>
  <c r="J519" i="4"/>
  <c r="J520" i="4"/>
  <c r="J521" i="4"/>
  <c r="J522" i="4"/>
  <c r="J523" i="4"/>
  <c r="J524" i="4"/>
  <c r="J525" i="4"/>
  <c r="J526" i="4"/>
  <c r="J527" i="4"/>
  <c r="J528" i="4"/>
  <c r="J529" i="4"/>
  <c r="J530" i="4"/>
  <c r="J531" i="4"/>
  <c r="J532" i="4"/>
  <c r="J533" i="4"/>
  <c r="J534" i="4"/>
  <c r="J535" i="4"/>
  <c r="J536" i="4"/>
  <c r="J537" i="4"/>
  <c r="J538" i="4"/>
  <c r="J539" i="4"/>
  <c r="J540" i="4"/>
  <c r="J541" i="4"/>
  <c r="J542" i="4"/>
  <c r="J543" i="4"/>
  <c r="J544" i="4"/>
  <c r="J545" i="4"/>
  <c r="J546" i="4"/>
  <c r="J547" i="4"/>
  <c r="J548" i="4"/>
  <c r="J549" i="4"/>
  <c r="J550" i="4"/>
  <c r="J551" i="4"/>
  <c r="J552" i="4"/>
  <c r="J553" i="4"/>
  <c r="J554" i="4"/>
  <c r="J555" i="4"/>
  <c r="J556" i="4"/>
  <c r="J557" i="4"/>
  <c r="J558" i="4"/>
  <c r="J559" i="4"/>
  <c r="J560" i="4"/>
  <c r="J561" i="4"/>
  <c r="J562" i="4"/>
  <c r="J563" i="4"/>
  <c r="J564" i="4"/>
  <c r="J565" i="4"/>
  <c r="J566" i="4"/>
  <c r="J567" i="4"/>
  <c r="J568" i="4"/>
  <c r="J569" i="4"/>
  <c r="J570" i="4"/>
  <c r="J571" i="4"/>
  <c r="J572" i="4"/>
  <c r="J573" i="4"/>
  <c r="J574" i="4"/>
  <c r="J575" i="4"/>
  <c r="J576" i="4"/>
  <c r="J577" i="4"/>
  <c r="J578" i="4"/>
  <c r="J579" i="4"/>
  <c r="J580" i="4"/>
  <c r="J581" i="4"/>
  <c r="J582" i="4"/>
  <c r="J583" i="4"/>
  <c r="J584" i="4"/>
  <c r="J585" i="4"/>
  <c r="J586" i="4"/>
  <c r="J587" i="4"/>
  <c r="J588" i="4"/>
  <c r="J589" i="4"/>
  <c r="J590" i="4"/>
  <c r="J591" i="4"/>
  <c r="J592" i="4"/>
  <c r="J593" i="4"/>
  <c r="J594" i="4"/>
  <c r="J595" i="4"/>
  <c r="J596" i="4"/>
  <c r="J597" i="4"/>
  <c r="J598" i="4"/>
  <c r="J599" i="4"/>
  <c r="J600" i="4"/>
  <c r="J601" i="4"/>
  <c r="J602" i="4"/>
  <c r="J603" i="4"/>
  <c r="J604" i="4"/>
  <c r="J605" i="4"/>
  <c r="J606" i="4"/>
  <c r="J607" i="4"/>
  <c r="J608" i="4"/>
  <c r="J609" i="4"/>
  <c r="J610" i="4"/>
  <c r="J611" i="4"/>
  <c r="J612" i="4"/>
  <c r="J613" i="4"/>
  <c r="J614" i="4"/>
  <c r="J615" i="4"/>
  <c r="J616" i="4"/>
  <c r="J617" i="4"/>
  <c r="J618" i="4"/>
  <c r="J619" i="4"/>
  <c r="J620" i="4"/>
  <c r="J621" i="4"/>
  <c r="J622" i="4"/>
  <c r="J623" i="4"/>
  <c r="J624" i="4"/>
  <c r="J625" i="4"/>
  <c r="J626" i="4"/>
  <c r="J627" i="4"/>
  <c r="J628" i="4"/>
  <c r="J629" i="4"/>
  <c r="J630" i="4"/>
  <c r="J631" i="4"/>
  <c r="J632" i="4"/>
  <c r="J633" i="4"/>
  <c r="J634" i="4"/>
  <c r="J635" i="4"/>
  <c r="J636" i="4"/>
  <c r="J637" i="4"/>
  <c r="J638" i="4"/>
  <c r="J639" i="4"/>
  <c r="J640" i="4"/>
  <c r="J641" i="4"/>
  <c r="J642" i="4"/>
  <c r="J643" i="4"/>
  <c r="J644" i="4"/>
  <c r="J645" i="4"/>
  <c r="J646" i="4"/>
  <c r="J647" i="4"/>
  <c r="J648" i="4"/>
  <c r="J649" i="4"/>
  <c r="J650" i="4"/>
  <c r="J651" i="4"/>
  <c r="J652" i="4"/>
  <c r="J653" i="4"/>
  <c r="J654" i="4"/>
  <c r="J655" i="4"/>
  <c r="J656" i="4"/>
  <c r="J657" i="4"/>
  <c r="J658" i="4"/>
  <c r="J659" i="4"/>
  <c r="J660" i="4"/>
  <c r="J661" i="4"/>
  <c r="J662" i="4"/>
  <c r="J663" i="4"/>
  <c r="J664" i="4"/>
  <c r="J665" i="4"/>
  <c r="J666" i="4"/>
  <c r="J667" i="4"/>
  <c r="J668" i="4"/>
  <c r="J669" i="4"/>
  <c r="J670" i="4"/>
  <c r="J671" i="4"/>
  <c r="J672" i="4"/>
  <c r="J673" i="4"/>
  <c r="J674" i="4"/>
  <c r="J675" i="4"/>
  <c r="J676" i="4"/>
  <c r="J677" i="4"/>
  <c r="J678" i="4"/>
  <c r="J679" i="4"/>
  <c r="J680" i="4"/>
  <c r="J681" i="4"/>
  <c r="J682" i="4"/>
  <c r="J683" i="4"/>
  <c r="J684" i="4"/>
  <c r="J685" i="4"/>
  <c r="J686" i="4"/>
  <c r="J687" i="4"/>
  <c r="J688" i="4"/>
  <c r="J689" i="4"/>
  <c r="J690" i="4"/>
  <c r="J691" i="4"/>
  <c r="J692" i="4"/>
  <c r="J693" i="4"/>
  <c r="J694" i="4"/>
  <c r="J695" i="4"/>
  <c r="J696" i="4"/>
  <c r="J697" i="4"/>
  <c r="J698" i="4"/>
  <c r="J699" i="4"/>
  <c r="J700" i="4"/>
  <c r="J701" i="4"/>
  <c r="J702" i="4"/>
  <c r="J703" i="4"/>
  <c r="J704" i="4"/>
  <c r="J705" i="4"/>
  <c r="J706" i="4"/>
  <c r="J707" i="4"/>
  <c r="J708" i="4"/>
  <c r="J709" i="4"/>
  <c r="J710" i="4"/>
  <c r="J711" i="4"/>
  <c r="J712" i="4"/>
  <c r="J713" i="4"/>
  <c r="J714" i="4"/>
  <c r="J715" i="4"/>
  <c r="J716" i="4"/>
  <c r="J717" i="4"/>
  <c r="J718" i="4"/>
  <c r="J719" i="4"/>
  <c r="J720" i="4"/>
  <c r="J721" i="4"/>
  <c r="J722" i="4"/>
  <c r="J723" i="4"/>
  <c r="J724" i="4"/>
  <c r="J725" i="4"/>
  <c r="J726" i="4"/>
  <c r="J727" i="4"/>
  <c r="J728" i="4"/>
  <c r="J729" i="4"/>
  <c r="J730" i="4"/>
  <c r="J731" i="4"/>
  <c r="J732" i="4"/>
  <c r="J733" i="4"/>
  <c r="J734" i="4"/>
  <c r="J735" i="4"/>
  <c r="J736" i="4"/>
  <c r="J737" i="4"/>
  <c r="J738" i="4"/>
  <c r="J739" i="4"/>
  <c r="J740" i="4"/>
  <c r="J741" i="4"/>
  <c r="J742" i="4"/>
  <c r="J743" i="4"/>
  <c r="J744" i="4"/>
  <c r="J745" i="4"/>
  <c r="J746" i="4"/>
  <c r="J747" i="4"/>
  <c r="J748" i="4"/>
  <c r="J749" i="4"/>
  <c r="J750" i="4"/>
  <c r="J751" i="4"/>
  <c r="J752" i="4"/>
  <c r="J753" i="4"/>
  <c r="J754" i="4"/>
  <c r="J755" i="4"/>
  <c r="J756" i="4"/>
  <c r="J757" i="4"/>
  <c r="J758" i="4"/>
  <c r="J759" i="4"/>
  <c r="J760" i="4"/>
  <c r="J761" i="4"/>
  <c r="J762" i="4"/>
  <c r="J763" i="4"/>
  <c r="J764" i="4"/>
  <c r="J765" i="4"/>
  <c r="J766" i="4"/>
  <c r="J767" i="4"/>
  <c r="J768" i="4"/>
  <c r="J769" i="4"/>
  <c r="J770" i="4"/>
  <c r="J771" i="4"/>
  <c r="J772" i="4"/>
  <c r="J773" i="4"/>
  <c r="J774" i="4"/>
  <c r="J775" i="4"/>
  <c r="J776" i="4"/>
  <c r="J777" i="4"/>
  <c r="J778" i="4"/>
  <c r="J779" i="4"/>
  <c r="J780" i="4"/>
  <c r="J781" i="4"/>
  <c r="J782" i="4"/>
  <c r="J783" i="4"/>
  <c r="J784" i="4"/>
  <c r="J785" i="4"/>
  <c r="J786" i="4"/>
  <c r="J787" i="4"/>
  <c r="J788" i="4"/>
  <c r="J789" i="4"/>
  <c r="J790" i="4"/>
  <c r="J791" i="4"/>
  <c r="J792" i="4"/>
  <c r="J793" i="4"/>
  <c r="J794" i="4"/>
  <c r="J795" i="4"/>
  <c r="J796" i="4"/>
  <c r="J797" i="4"/>
  <c r="J798" i="4"/>
  <c r="J799" i="4"/>
  <c r="J800" i="4"/>
  <c r="J801" i="4"/>
  <c r="J802" i="4"/>
  <c r="J803" i="4"/>
  <c r="J804" i="4"/>
  <c r="J805" i="4"/>
  <c r="J806" i="4"/>
  <c r="J807" i="4"/>
  <c r="J808" i="4"/>
  <c r="J809" i="4"/>
  <c r="J810" i="4"/>
  <c r="J811" i="4"/>
  <c r="J812" i="4"/>
  <c r="J813" i="4"/>
  <c r="J814" i="4"/>
  <c r="J815" i="4"/>
  <c r="J816" i="4"/>
  <c r="J817" i="4"/>
  <c r="J818" i="4"/>
  <c r="J819" i="4"/>
  <c r="J820" i="4"/>
  <c r="J821" i="4"/>
  <c r="J822" i="4"/>
  <c r="J823" i="4"/>
  <c r="J824" i="4"/>
  <c r="J825" i="4"/>
  <c r="J826" i="4"/>
  <c r="J827" i="4"/>
  <c r="J828" i="4"/>
  <c r="J829" i="4"/>
  <c r="J830" i="4"/>
  <c r="J831" i="4"/>
  <c r="J832" i="4"/>
  <c r="J833" i="4"/>
  <c r="J834" i="4"/>
  <c r="J835" i="4"/>
  <c r="J836" i="4"/>
  <c r="J837" i="4"/>
  <c r="J838" i="4"/>
  <c r="J839" i="4"/>
  <c r="J840" i="4"/>
  <c r="J841" i="4"/>
  <c r="J842" i="4"/>
  <c r="J843" i="4"/>
  <c r="J844" i="4"/>
  <c r="J845" i="4"/>
  <c r="J846" i="4"/>
  <c r="J847" i="4"/>
  <c r="J848" i="4"/>
  <c r="J849" i="4"/>
  <c r="J850" i="4"/>
  <c r="J851" i="4"/>
  <c r="J852" i="4"/>
  <c r="J853" i="4"/>
  <c r="J854" i="4"/>
  <c r="J855" i="4"/>
  <c r="J856" i="4"/>
  <c r="J857" i="4"/>
  <c r="J858" i="4"/>
  <c r="J859" i="4"/>
  <c r="J860" i="4"/>
  <c r="J861" i="4"/>
  <c r="J862" i="4"/>
  <c r="J863" i="4"/>
  <c r="J864" i="4"/>
  <c r="J865" i="4"/>
  <c r="J866" i="4"/>
  <c r="J867" i="4"/>
  <c r="J868" i="4"/>
  <c r="J869" i="4"/>
  <c r="J870" i="4"/>
  <c r="J871" i="4"/>
  <c r="J872" i="4"/>
  <c r="J873" i="4"/>
  <c r="J874" i="4"/>
  <c r="J875" i="4"/>
  <c r="J876" i="4"/>
  <c r="J877" i="4"/>
  <c r="J878" i="4"/>
  <c r="J879" i="4"/>
  <c r="J880" i="4"/>
  <c r="J881" i="4"/>
  <c r="J882" i="4"/>
  <c r="J883" i="4"/>
  <c r="J884" i="4"/>
  <c r="J885" i="4"/>
  <c r="J886" i="4"/>
  <c r="J887" i="4"/>
  <c r="J888" i="4"/>
  <c r="J889" i="4"/>
  <c r="J890" i="4"/>
  <c r="J891" i="4"/>
  <c r="J892" i="4"/>
  <c r="J893" i="4"/>
  <c r="J894" i="4"/>
  <c r="J895" i="4"/>
  <c r="J896" i="4"/>
  <c r="J897" i="4"/>
  <c r="J898" i="4"/>
  <c r="J899" i="4"/>
  <c r="J900" i="4"/>
  <c r="J901" i="4"/>
  <c r="J902" i="4"/>
  <c r="J903" i="4"/>
  <c r="J904" i="4"/>
  <c r="J905" i="4"/>
  <c r="J906" i="4"/>
  <c r="J907" i="4"/>
  <c r="J908" i="4"/>
  <c r="J909" i="4"/>
  <c r="J910" i="4"/>
  <c r="J911" i="4"/>
  <c r="J912" i="4"/>
  <c r="J913" i="4"/>
  <c r="J914" i="4"/>
  <c r="J915" i="4"/>
  <c r="J916" i="4"/>
  <c r="J917" i="4"/>
  <c r="J918" i="4"/>
  <c r="J919" i="4"/>
  <c r="J920" i="4"/>
  <c r="J921" i="4"/>
  <c r="J922" i="4"/>
  <c r="J923" i="4"/>
  <c r="J924" i="4"/>
  <c r="J925" i="4"/>
  <c r="J926" i="4"/>
  <c r="J927" i="4"/>
  <c r="J928" i="4"/>
  <c r="J929" i="4"/>
  <c r="J930" i="4"/>
  <c r="J931" i="4"/>
  <c r="J932" i="4"/>
  <c r="J933" i="4"/>
  <c r="J934" i="4"/>
  <c r="J935" i="4"/>
  <c r="J936" i="4"/>
  <c r="J937" i="4"/>
  <c r="J938" i="4"/>
  <c r="J939" i="4"/>
  <c r="J940" i="4"/>
  <c r="J941" i="4"/>
  <c r="J942" i="4"/>
  <c r="J943" i="4"/>
  <c r="J944" i="4"/>
  <c r="J945" i="4"/>
  <c r="J946" i="4"/>
  <c r="J947" i="4"/>
  <c r="J948" i="4"/>
  <c r="J949" i="4"/>
  <c r="J950" i="4"/>
  <c r="J951" i="4"/>
  <c r="J952" i="4"/>
  <c r="J953" i="4"/>
  <c r="J954" i="4"/>
  <c r="J955" i="4"/>
  <c r="J956" i="4"/>
  <c r="J957" i="4"/>
  <c r="J958" i="4"/>
  <c r="J959" i="4"/>
  <c r="J960" i="4"/>
  <c r="J961" i="4"/>
  <c r="J962" i="4"/>
  <c r="J963" i="4"/>
  <c r="J964" i="4"/>
  <c r="J965" i="4"/>
  <c r="J966" i="4"/>
  <c r="J967" i="4"/>
  <c r="J968" i="4"/>
  <c r="J969" i="4"/>
  <c r="J970" i="4"/>
  <c r="J971" i="4"/>
  <c r="J972" i="4"/>
  <c r="J973" i="4"/>
  <c r="J974" i="4"/>
  <c r="J975" i="4"/>
  <c r="J976" i="4"/>
  <c r="J977" i="4"/>
  <c r="J978" i="4"/>
  <c r="J979" i="4"/>
  <c r="J980" i="4"/>
  <c r="J981" i="4"/>
  <c r="J982" i="4"/>
  <c r="J983" i="4"/>
  <c r="J984" i="4"/>
  <c r="J985" i="4"/>
  <c r="J986" i="4"/>
  <c r="J987" i="4"/>
  <c r="J988" i="4"/>
  <c r="J989" i="4"/>
  <c r="J990" i="4"/>
  <c r="J991" i="4"/>
  <c r="J992" i="4"/>
  <c r="J993" i="4"/>
  <c r="J994" i="4"/>
  <c r="J995" i="4"/>
  <c r="J996" i="4"/>
  <c r="J997" i="4"/>
  <c r="J998" i="4"/>
  <c r="J999" i="4"/>
  <c r="J1000" i="4"/>
  <c r="J1001" i="4"/>
  <c r="J1002" i="4"/>
  <c r="J1003" i="4"/>
  <c r="J1004" i="4"/>
  <c r="J1005" i="4"/>
  <c r="J1006" i="4"/>
  <c r="J1007" i="4"/>
  <c r="J1008" i="4"/>
  <c r="J1009" i="4"/>
  <c r="J1010" i="4"/>
  <c r="J1011" i="4"/>
  <c r="J1012" i="4"/>
  <c r="J1013" i="4"/>
  <c r="J1014" i="4"/>
  <c r="J1015" i="4"/>
  <c r="J1016" i="4"/>
  <c r="J1017" i="4"/>
  <c r="J1018" i="4"/>
  <c r="J1019" i="4"/>
  <c r="J1020" i="4"/>
  <c r="J1021" i="4"/>
  <c r="J1022" i="4"/>
  <c r="J1023" i="4"/>
  <c r="J1024" i="4"/>
  <c r="J1025" i="4"/>
  <c r="J1026" i="4"/>
  <c r="J1027" i="4"/>
  <c r="J1028" i="4"/>
  <c r="J1029" i="4"/>
  <c r="J1030" i="4"/>
  <c r="J1031" i="4"/>
  <c r="J1032" i="4"/>
  <c r="J1033" i="4"/>
  <c r="J1034" i="4"/>
  <c r="J1035" i="4"/>
  <c r="J1036" i="4"/>
  <c r="J1037" i="4"/>
  <c r="J1038" i="4"/>
  <c r="J1039" i="4"/>
  <c r="J1040" i="4"/>
  <c r="J1041" i="4"/>
  <c r="J1042" i="4"/>
  <c r="J1043" i="4"/>
  <c r="J1044" i="4"/>
  <c r="J1045" i="4"/>
  <c r="J1046" i="4"/>
  <c r="J1047" i="4"/>
  <c r="J1048" i="4"/>
  <c r="J1049" i="4"/>
  <c r="J1050" i="4"/>
  <c r="J1051" i="4"/>
  <c r="J1052" i="4"/>
  <c r="J1053" i="4"/>
  <c r="J1054" i="4"/>
  <c r="J1055" i="4"/>
  <c r="J1056" i="4"/>
  <c r="J1057" i="4"/>
  <c r="J1058" i="4"/>
  <c r="J1059" i="4"/>
  <c r="J1060" i="4"/>
  <c r="J1061" i="4"/>
  <c r="J1062" i="4"/>
  <c r="J1063" i="4"/>
  <c r="J1064" i="4"/>
  <c r="J1065" i="4"/>
  <c r="J1066" i="4"/>
  <c r="J1067" i="4"/>
  <c r="J1068" i="4"/>
  <c r="J1069" i="4"/>
  <c r="J1070" i="4"/>
  <c r="J1071" i="4"/>
  <c r="J1072" i="4"/>
  <c r="J1073" i="4"/>
  <c r="J1074" i="4"/>
  <c r="J1075" i="4"/>
  <c r="J1076" i="4"/>
  <c r="J1077" i="4"/>
  <c r="J1078" i="4"/>
  <c r="J1079" i="4"/>
  <c r="J1080" i="4"/>
  <c r="J1081" i="4"/>
  <c r="J1082" i="4"/>
  <c r="J1083" i="4"/>
  <c r="J1084" i="4"/>
  <c r="J1085" i="4"/>
  <c r="J1086" i="4"/>
  <c r="J1087" i="4"/>
  <c r="J1088" i="4"/>
  <c r="J1089" i="4"/>
  <c r="J1090" i="4"/>
  <c r="J1091" i="4"/>
  <c r="J1092" i="4"/>
  <c r="J1093" i="4"/>
  <c r="J1094" i="4"/>
  <c r="J1095" i="4"/>
  <c r="J1096" i="4"/>
  <c r="J1097" i="4"/>
  <c r="J1098" i="4"/>
  <c r="J1099" i="4"/>
  <c r="J1100" i="4"/>
  <c r="J1101" i="4"/>
  <c r="J1102" i="4"/>
  <c r="J1103" i="4"/>
  <c r="J1104" i="4"/>
  <c r="J1105" i="4"/>
  <c r="J1106" i="4"/>
  <c r="J1107" i="4"/>
  <c r="J1108" i="4"/>
  <c r="J1109" i="4"/>
  <c r="J1110" i="4"/>
  <c r="J1111" i="4"/>
  <c r="J1112" i="4"/>
  <c r="J1113" i="4"/>
  <c r="J1114" i="4"/>
  <c r="J1115" i="4"/>
  <c r="J1116" i="4"/>
  <c r="J1117" i="4"/>
  <c r="J1118" i="4"/>
  <c r="J1119" i="4"/>
  <c r="J1120" i="4"/>
  <c r="J1121" i="4"/>
  <c r="J1122" i="4"/>
  <c r="J1123" i="4"/>
  <c r="J1124" i="4"/>
  <c r="J1125" i="4"/>
  <c r="J1126" i="4"/>
  <c r="J1127" i="4"/>
  <c r="J1128" i="4"/>
  <c r="J1129" i="4"/>
  <c r="J1130" i="4"/>
  <c r="J1131" i="4"/>
  <c r="J1132" i="4"/>
  <c r="J1133" i="4"/>
  <c r="J1134" i="4"/>
  <c r="J1135" i="4"/>
  <c r="J1136" i="4"/>
  <c r="J1137" i="4"/>
  <c r="J1138" i="4"/>
  <c r="J1139" i="4"/>
  <c r="J1140" i="4"/>
  <c r="J1141" i="4"/>
  <c r="J1142" i="4"/>
  <c r="J1143" i="4"/>
  <c r="J1144" i="4"/>
  <c r="J1145" i="4"/>
  <c r="J1146" i="4"/>
  <c r="J1147" i="4"/>
  <c r="J1148" i="4"/>
  <c r="J1149" i="4"/>
  <c r="J1150" i="4"/>
  <c r="J1151" i="4"/>
  <c r="J1152" i="4"/>
  <c r="J1153" i="4"/>
  <c r="J1154" i="4"/>
  <c r="J1155" i="4"/>
  <c r="J1156" i="4"/>
  <c r="J1157" i="4"/>
  <c r="J1158" i="4"/>
  <c r="J1159" i="4"/>
  <c r="J1160" i="4"/>
  <c r="J1161" i="4"/>
  <c r="J1162" i="4"/>
  <c r="J1163" i="4"/>
  <c r="J1164" i="4"/>
  <c r="J1165" i="4"/>
  <c r="J1166" i="4"/>
  <c r="J1167" i="4"/>
  <c r="J1168" i="4"/>
  <c r="J1169" i="4"/>
  <c r="J1170" i="4"/>
  <c r="J1171" i="4"/>
  <c r="J1172" i="4"/>
  <c r="J1173" i="4"/>
  <c r="J1174" i="4"/>
  <c r="J1175" i="4"/>
  <c r="J1176" i="4"/>
  <c r="J1177" i="4"/>
  <c r="J1178" i="4"/>
  <c r="J1179" i="4"/>
  <c r="J1180" i="4"/>
  <c r="J1181" i="4"/>
  <c r="J1182" i="4"/>
  <c r="J1183" i="4"/>
  <c r="J1184" i="4"/>
  <c r="J1185" i="4"/>
  <c r="J1186" i="4"/>
  <c r="J1187" i="4"/>
  <c r="J1188" i="4"/>
  <c r="J1189" i="4"/>
  <c r="J1190" i="4"/>
  <c r="J1191" i="4"/>
  <c r="J1192" i="4"/>
  <c r="J1193" i="4"/>
  <c r="J1194" i="4"/>
  <c r="J1195" i="4"/>
  <c r="J1196" i="4"/>
  <c r="J1197" i="4"/>
  <c r="J1198" i="4"/>
  <c r="J1199" i="4"/>
  <c r="J1200" i="4"/>
  <c r="J1201" i="4"/>
  <c r="J1202" i="4"/>
  <c r="J1203" i="4"/>
  <c r="J1204" i="4"/>
  <c r="J1205" i="4"/>
  <c r="J1206" i="4"/>
  <c r="J1207" i="4"/>
  <c r="J1208" i="4"/>
  <c r="J1209" i="4"/>
  <c r="J1210" i="4"/>
  <c r="J1211" i="4"/>
  <c r="J1212" i="4"/>
  <c r="J1213" i="4"/>
  <c r="J1214" i="4"/>
  <c r="J1215" i="4"/>
  <c r="J1216" i="4"/>
  <c r="J1217" i="4"/>
  <c r="J1218" i="4"/>
  <c r="J1219" i="4"/>
  <c r="J1220" i="4"/>
  <c r="J1221" i="4"/>
  <c r="J1222" i="4"/>
  <c r="J1223" i="4"/>
  <c r="J1224" i="4"/>
  <c r="J1225" i="4"/>
  <c r="J1226" i="4"/>
  <c r="J1227" i="4"/>
  <c r="J1228" i="4"/>
  <c r="J1229" i="4"/>
  <c r="J1230" i="4"/>
  <c r="J1231" i="4"/>
  <c r="J1232" i="4"/>
  <c r="J1233" i="4"/>
  <c r="J1234" i="4"/>
  <c r="J1235" i="4"/>
  <c r="J1236" i="4"/>
  <c r="J1237" i="4"/>
  <c r="J1238" i="4"/>
  <c r="J1239" i="4"/>
  <c r="J1240" i="4"/>
  <c r="J1241" i="4"/>
  <c r="J1242" i="4"/>
  <c r="J1243" i="4"/>
  <c r="J1244" i="4"/>
  <c r="J1245" i="4"/>
  <c r="J1246" i="4"/>
  <c r="J1247" i="4"/>
  <c r="J1248" i="4"/>
  <c r="J1249" i="4"/>
  <c r="J1250" i="4"/>
  <c r="J1251" i="4"/>
  <c r="J1252" i="4"/>
  <c r="J1253" i="4"/>
  <c r="J1254" i="4"/>
  <c r="J1255" i="4"/>
  <c r="J1256" i="4"/>
  <c r="J1257" i="4"/>
  <c r="J1258" i="4"/>
  <c r="J1259" i="4"/>
  <c r="J1260" i="4"/>
  <c r="J1261" i="4"/>
  <c r="J1262" i="4"/>
  <c r="J1263" i="4"/>
  <c r="J1264" i="4"/>
  <c r="J1265" i="4"/>
  <c r="J1266" i="4"/>
  <c r="J1267" i="4"/>
  <c r="J1268" i="4"/>
  <c r="J1269" i="4"/>
  <c r="J1270" i="4"/>
  <c r="J1271" i="4"/>
  <c r="J1272" i="4"/>
  <c r="J1273" i="4"/>
  <c r="J1274" i="4"/>
  <c r="J1275" i="4"/>
  <c r="J1276" i="4"/>
  <c r="J1277" i="4"/>
  <c r="J1278" i="4"/>
  <c r="J1279" i="4"/>
  <c r="J1280" i="4"/>
  <c r="J1281" i="4"/>
  <c r="J1282" i="4"/>
  <c r="J1283" i="4"/>
  <c r="J1284" i="4"/>
  <c r="J1285" i="4"/>
  <c r="J1286" i="4"/>
  <c r="J1287" i="4"/>
  <c r="J1288" i="4"/>
  <c r="J1289" i="4"/>
  <c r="J1290" i="4"/>
  <c r="J1291" i="4"/>
  <c r="J1292" i="4"/>
  <c r="J1293" i="4"/>
  <c r="J1294" i="4"/>
  <c r="J1295" i="4"/>
  <c r="J1296" i="4"/>
  <c r="J1297" i="4"/>
  <c r="J1298" i="4"/>
  <c r="J1299" i="4"/>
  <c r="J1300" i="4"/>
  <c r="J1301" i="4"/>
  <c r="J1302" i="4"/>
  <c r="J1303" i="4"/>
  <c r="J1304" i="4"/>
  <c r="J1305" i="4"/>
  <c r="J1306" i="4"/>
  <c r="J1307" i="4"/>
  <c r="J1308" i="4"/>
  <c r="J1309" i="4"/>
  <c r="J1310" i="4"/>
  <c r="J1311" i="4"/>
  <c r="J1312" i="4"/>
  <c r="J1313" i="4"/>
  <c r="J1314" i="4"/>
  <c r="J1315" i="4"/>
  <c r="J1316" i="4"/>
  <c r="J1317" i="4"/>
  <c r="J1318" i="4"/>
  <c r="J1319" i="4"/>
  <c r="J1320" i="4"/>
  <c r="J1321" i="4"/>
  <c r="J1322" i="4"/>
  <c r="J1323" i="4"/>
  <c r="J1324" i="4"/>
  <c r="J1325" i="4"/>
  <c r="J1326" i="4"/>
  <c r="J1327" i="4"/>
  <c r="J1328" i="4"/>
  <c r="J1329" i="4"/>
  <c r="J1330" i="4"/>
  <c r="J1331" i="4"/>
  <c r="J1332" i="4"/>
  <c r="J1333" i="4"/>
  <c r="J1334" i="4"/>
  <c r="J1335" i="4"/>
  <c r="J1336" i="4"/>
  <c r="J1337" i="4"/>
  <c r="J1338" i="4"/>
  <c r="J1339" i="4"/>
  <c r="J1340" i="4"/>
  <c r="J1341" i="4"/>
  <c r="J1342" i="4"/>
  <c r="J1343" i="4"/>
  <c r="J1344" i="4"/>
  <c r="J1345" i="4"/>
  <c r="J1346" i="4"/>
  <c r="J1347" i="4"/>
  <c r="J1348" i="4"/>
  <c r="J1349" i="4"/>
  <c r="J1350" i="4"/>
  <c r="J1351" i="4"/>
  <c r="J1352" i="4"/>
  <c r="J1353" i="4"/>
  <c r="J1354" i="4"/>
  <c r="J1355" i="4"/>
  <c r="J1356" i="4"/>
  <c r="J1357" i="4"/>
  <c r="J1358" i="4"/>
  <c r="J1359" i="4"/>
  <c r="J1360" i="4"/>
  <c r="J1361" i="4"/>
  <c r="J1362" i="4"/>
  <c r="J1363" i="4"/>
  <c r="J1364" i="4"/>
  <c r="J1365" i="4"/>
  <c r="J1366" i="4"/>
  <c r="J1367" i="4"/>
  <c r="J1368" i="4"/>
  <c r="J1369" i="4"/>
  <c r="J1370" i="4"/>
  <c r="J1371" i="4"/>
  <c r="J1372" i="4"/>
  <c r="J1373" i="4"/>
  <c r="J1374" i="4"/>
  <c r="J1375" i="4"/>
  <c r="J1376" i="4"/>
  <c r="J1377" i="4"/>
  <c r="J1378" i="4"/>
  <c r="J1379" i="4"/>
  <c r="J1380" i="4"/>
  <c r="J1381" i="4"/>
  <c r="J1382" i="4"/>
  <c r="J1383" i="4"/>
  <c r="J1384" i="4"/>
  <c r="J1385" i="4"/>
  <c r="J1386" i="4"/>
  <c r="J1387" i="4"/>
  <c r="J1388" i="4"/>
  <c r="J1389" i="4"/>
  <c r="J1390" i="4"/>
  <c r="J1391" i="4"/>
  <c r="J1392" i="4"/>
  <c r="J1393" i="4"/>
  <c r="J1394" i="4"/>
  <c r="J1395" i="4"/>
  <c r="J1396" i="4"/>
  <c r="J1397" i="4"/>
  <c r="J1398" i="4"/>
  <c r="J1399" i="4"/>
  <c r="J1400" i="4"/>
  <c r="J1401" i="4"/>
  <c r="J1402" i="4"/>
  <c r="J1403" i="4"/>
  <c r="J1404" i="4"/>
  <c r="J1405" i="4"/>
  <c r="J1406" i="4"/>
  <c r="J1407" i="4"/>
  <c r="J1408" i="4"/>
  <c r="J1409" i="4"/>
  <c r="J1410" i="4"/>
  <c r="J1411" i="4"/>
  <c r="J1412" i="4"/>
  <c r="J1413" i="4"/>
  <c r="J1414" i="4"/>
  <c r="J1415" i="4"/>
  <c r="J1416" i="4"/>
  <c r="J1417" i="4"/>
  <c r="J1418" i="4"/>
  <c r="J1419" i="4"/>
  <c r="J1420" i="4"/>
  <c r="J1421" i="4"/>
  <c r="J1422" i="4"/>
  <c r="J1423" i="4"/>
  <c r="J1424" i="4"/>
  <c r="J1425" i="4"/>
  <c r="J1426" i="4"/>
  <c r="J1427" i="4"/>
  <c r="J1428" i="4"/>
  <c r="J1429" i="4"/>
  <c r="J1430" i="4"/>
  <c r="J1431" i="4"/>
  <c r="J1432" i="4"/>
  <c r="J1433" i="4"/>
  <c r="J1434" i="4"/>
  <c r="J1435" i="4"/>
  <c r="J1436" i="4"/>
  <c r="J1437" i="4"/>
  <c r="J1438" i="4"/>
  <c r="J1439" i="4"/>
  <c r="J1440" i="4"/>
  <c r="J1441" i="4"/>
  <c r="J1442" i="4"/>
  <c r="J1443" i="4"/>
  <c r="J1444" i="4"/>
  <c r="J1445" i="4"/>
  <c r="J1446" i="4"/>
  <c r="J1447" i="4"/>
  <c r="J1448" i="4"/>
  <c r="J1449" i="4"/>
  <c r="J1450" i="4"/>
  <c r="J1451" i="4"/>
  <c r="J1452" i="4"/>
  <c r="J1453" i="4"/>
  <c r="J1454" i="4"/>
  <c r="J1455" i="4"/>
  <c r="J1456" i="4"/>
  <c r="J1457" i="4"/>
  <c r="J1458" i="4"/>
  <c r="J1459" i="4"/>
  <c r="J1460" i="4"/>
  <c r="J1461" i="4"/>
  <c r="J1462" i="4"/>
  <c r="J1463" i="4"/>
  <c r="J1464" i="4"/>
  <c r="J1465" i="4"/>
  <c r="J1466" i="4"/>
  <c r="J1467" i="4"/>
  <c r="J1468" i="4"/>
  <c r="J1469" i="4"/>
  <c r="J1470" i="4"/>
  <c r="J1471" i="4"/>
  <c r="J1472" i="4"/>
  <c r="J1473" i="4"/>
  <c r="J1474" i="4"/>
  <c r="J1475" i="4"/>
  <c r="J1476" i="4"/>
  <c r="J1477" i="4"/>
  <c r="J1478" i="4"/>
  <c r="J1479" i="4"/>
  <c r="J1480" i="4"/>
  <c r="J1481" i="4"/>
  <c r="J1482" i="4"/>
  <c r="J1483" i="4"/>
  <c r="J1484" i="4"/>
  <c r="J1485" i="4"/>
  <c r="J1486" i="4"/>
  <c r="J1487" i="4"/>
  <c r="J1488" i="4"/>
  <c r="J1489" i="4"/>
  <c r="J1490" i="4"/>
  <c r="J1491" i="4"/>
  <c r="J1492" i="4"/>
  <c r="J1493" i="4"/>
  <c r="J1494" i="4"/>
  <c r="J1495" i="4"/>
  <c r="J1496" i="4"/>
  <c r="J1497" i="4"/>
  <c r="J1498" i="4"/>
  <c r="J1499" i="4"/>
  <c r="J1500" i="4"/>
  <c r="J1501" i="4"/>
  <c r="J1502" i="4"/>
  <c r="J1503" i="4"/>
  <c r="J1504" i="4"/>
  <c r="J1505" i="4"/>
  <c r="J1506" i="4"/>
  <c r="J1507" i="4"/>
  <c r="J1508" i="4"/>
  <c r="J1509" i="4"/>
  <c r="J1510" i="4"/>
  <c r="J1511" i="4"/>
  <c r="J1512" i="4"/>
  <c r="J1513" i="4"/>
  <c r="J1514" i="4"/>
  <c r="J1515" i="4"/>
  <c r="J1516" i="4"/>
  <c r="J1517" i="4"/>
  <c r="J1518" i="4"/>
  <c r="J1519" i="4"/>
  <c r="J1520" i="4"/>
  <c r="J1521" i="4"/>
  <c r="J1522" i="4"/>
  <c r="J1523" i="4"/>
  <c r="J1524" i="4"/>
  <c r="J1525" i="4"/>
  <c r="J1526" i="4"/>
  <c r="J1527" i="4"/>
  <c r="J1528" i="4"/>
  <c r="J1529" i="4"/>
  <c r="J1530" i="4"/>
  <c r="J1531" i="4"/>
  <c r="J1532" i="4"/>
  <c r="J1533" i="4"/>
  <c r="J1534" i="4"/>
  <c r="J1535" i="4"/>
  <c r="J1536" i="4"/>
  <c r="J1537" i="4"/>
  <c r="J1538" i="4"/>
  <c r="J1539" i="4"/>
  <c r="J1540" i="4"/>
  <c r="J1541" i="4"/>
  <c r="J1542" i="4"/>
  <c r="J1543" i="4"/>
  <c r="J1544" i="4"/>
  <c r="J1545" i="4"/>
  <c r="J1546" i="4"/>
  <c r="J1547" i="4"/>
  <c r="J1548" i="4"/>
  <c r="J1549" i="4"/>
  <c r="J1550" i="4"/>
  <c r="J1551" i="4"/>
  <c r="J1552" i="4"/>
  <c r="J1553" i="4"/>
  <c r="J1554" i="4"/>
  <c r="J1555" i="4"/>
  <c r="J1556" i="4"/>
  <c r="J1557" i="4"/>
  <c r="J1558" i="4"/>
  <c r="J1559" i="4"/>
  <c r="J1560" i="4"/>
  <c r="J1561" i="4"/>
  <c r="J1562" i="4"/>
  <c r="J1563" i="4"/>
  <c r="J1564" i="4"/>
  <c r="J1565" i="4"/>
  <c r="J1566" i="4"/>
  <c r="J1567" i="4"/>
  <c r="J1568" i="4"/>
  <c r="J1569" i="4"/>
  <c r="J1570" i="4"/>
  <c r="J1571" i="4"/>
  <c r="J1572" i="4"/>
  <c r="J1573" i="4"/>
  <c r="J1574" i="4"/>
  <c r="J1575" i="4"/>
  <c r="J1576" i="4"/>
  <c r="J1577" i="4"/>
  <c r="J1578" i="4"/>
  <c r="J1579" i="4"/>
  <c r="J1580" i="4"/>
  <c r="J1581" i="4"/>
  <c r="J1582" i="4"/>
  <c r="J1583" i="4"/>
  <c r="J1584" i="4"/>
  <c r="J1585" i="4"/>
  <c r="J1586" i="4"/>
  <c r="J1587" i="4"/>
  <c r="J1588" i="4"/>
  <c r="J1589" i="4"/>
  <c r="J1590" i="4"/>
  <c r="J1591" i="4"/>
  <c r="J1592" i="4"/>
  <c r="J1593" i="4"/>
  <c r="J1594" i="4"/>
  <c r="J1595" i="4"/>
  <c r="J1596" i="4"/>
  <c r="J1597" i="4"/>
  <c r="J1598" i="4"/>
  <c r="J1599" i="4"/>
  <c r="J1600" i="4"/>
  <c r="J1601" i="4"/>
  <c r="J1602" i="4"/>
  <c r="J1603" i="4"/>
  <c r="J1604" i="4"/>
  <c r="J1605" i="4"/>
  <c r="J1606" i="4"/>
  <c r="J1607" i="4"/>
  <c r="J1608" i="4"/>
  <c r="J1609" i="4"/>
  <c r="J1610" i="4"/>
  <c r="J1611" i="4"/>
  <c r="J1612" i="4"/>
  <c r="J1613" i="4"/>
  <c r="J1614" i="4"/>
  <c r="J1615" i="4"/>
  <c r="J1616" i="4"/>
  <c r="J1617" i="4"/>
  <c r="J1618" i="4"/>
  <c r="J1619" i="4"/>
  <c r="J1620" i="4"/>
  <c r="J1621" i="4"/>
  <c r="J1622" i="4"/>
  <c r="J1623" i="4"/>
  <c r="J1624" i="4"/>
  <c r="J1625" i="4"/>
  <c r="J1626" i="4"/>
  <c r="J1627" i="4"/>
  <c r="J1628" i="4"/>
  <c r="J1629" i="4"/>
  <c r="J1630" i="4"/>
  <c r="J1631" i="4"/>
  <c r="J1632" i="4"/>
  <c r="J1633" i="4"/>
  <c r="J1634" i="4"/>
  <c r="J1635" i="4"/>
  <c r="J1636" i="4"/>
  <c r="J1637" i="4"/>
  <c r="J1638" i="4"/>
  <c r="J1639" i="4"/>
  <c r="J1640" i="4"/>
  <c r="J1641" i="4"/>
  <c r="J1642" i="4"/>
  <c r="J1643" i="4"/>
  <c r="J1644" i="4"/>
  <c r="J1645" i="4"/>
  <c r="J1646" i="4"/>
  <c r="J1647" i="4"/>
  <c r="J1648" i="4"/>
  <c r="J1649" i="4"/>
  <c r="J1650" i="4"/>
  <c r="J1651" i="4"/>
  <c r="J1652" i="4"/>
  <c r="J1653" i="4"/>
  <c r="J1654" i="4"/>
  <c r="J1655" i="4"/>
  <c r="J1656" i="4"/>
  <c r="J1657" i="4"/>
  <c r="J1658" i="4"/>
  <c r="J1659" i="4"/>
  <c r="J1660" i="4"/>
  <c r="J1661" i="4"/>
  <c r="J1662" i="4"/>
  <c r="J1663" i="4"/>
  <c r="J1664" i="4"/>
  <c r="J1665" i="4"/>
  <c r="J1666" i="4"/>
  <c r="J1667" i="4"/>
  <c r="J1668" i="4"/>
  <c r="J1669" i="4"/>
  <c r="J1670" i="4"/>
  <c r="J1671" i="4"/>
  <c r="J1672" i="4"/>
  <c r="J1673" i="4"/>
  <c r="J1674" i="4"/>
  <c r="J1675" i="4"/>
  <c r="J1676" i="4"/>
  <c r="J1677" i="4"/>
  <c r="J1678" i="4"/>
  <c r="J1679" i="4"/>
  <c r="J1680" i="4"/>
  <c r="J1681" i="4"/>
  <c r="J1682" i="4"/>
  <c r="J1683" i="4"/>
  <c r="J1684" i="4"/>
  <c r="J1685" i="4"/>
  <c r="J1686" i="4"/>
  <c r="J1687" i="4"/>
  <c r="J1688" i="4"/>
  <c r="J1689" i="4"/>
  <c r="J1690" i="4"/>
  <c r="J1691" i="4"/>
  <c r="J1692" i="4"/>
  <c r="J1693" i="4"/>
  <c r="J1694" i="4"/>
  <c r="J1695" i="4"/>
  <c r="J1696" i="4"/>
  <c r="J1697" i="4"/>
  <c r="J1698" i="4"/>
  <c r="J1699" i="4"/>
  <c r="J1700" i="4"/>
  <c r="J1701" i="4"/>
  <c r="J1702" i="4"/>
  <c r="J1703" i="4"/>
  <c r="J1704" i="4"/>
  <c r="J1705" i="4"/>
  <c r="J1706" i="4"/>
  <c r="J1707" i="4"/>
  <c r="J1708" i="4"/>
  <c r="J1709" i="4"/>
  <c r="J1710" i="4"/>
  <c r="J1711" i="4"/>
  <c r="J1712" i="4"/>
  <c r="J1713" i="4"/>
  <c r="J1714" i="4"/>
  <c r="J1715" i="4"/>
  <c r="J1716" i="4"/>
  <c r="J1717" i="4"/>
  <c r="J1718" i="4"/>
  <c r="J1719" i="4"/>
  <c r="J1720" i="4"/>
  <c r="J1721" i="4"/>
  <c r="J1722" i="4"/>
  <c r="J1723" i="4"/>
  <c r="J1724" i="4"/>
  <c r="J1725" i="4"/>
  <c r="J1726" i="4"/>
  <c r="J1727" i="4"/>
  <c r="J1728" i="4"/>
  <c r="J1729" i="4"/>
  <c r="J1730" i="4"/>
  <c r="J1731" i="4"/>
  <c r="J1732" i="4"/>
  <c r="J1733" i="4"/>
  <c r="J1734" i="4"/>
  <c r="J1735" i="4"/>
  <c r="J1736" i="4"/>
  <c r="J1737" i="4"/>
  <c r="J1738" i="4"/>
  <c r="J1739" i="4"/>
  <c r="J1740" i="4"/>
  <c r="J1741" i="4"/>
  <c r="J1742" i="4"/>
  <c r="J1743" i="4"/>
  <c r="J1744" i="4"/>
  <c r="J1745" i="4"/>
  <c r="J1746" i="4"/>
  <c r="J1747" i="4"/>
  <c r="J1748" i="4"/>
  <c r="J1749" i="4"/>
  <c r="J1750" i="4"/>
  <c r="J1751" i="4"/>
  <c r="J1752" i="4"/>
  <c r="J1753" i="4"/>
  <c r="J1754" i="4"/>
  <c r="J1755" i="4"/>
  <c r="J1756" i="4"/>
  <c r="J1757" i="4"/>
  <c r="J1758" i="4"/>
  <c r="J1759" i="4"/>
  <c r="J1760" i="4"/>
  <c r="J1761" i="4"/>
  <c r="J1762" i="4"/>
  <c r="J1763" i="4"/>
  <c r="J1764" i="4"/>
  <c r="J1765" i="4"/>
  <c r="J1766" i="4"/>
  <c r="J1767" i="4"/>
  <c r="J1768" i="4"/>
  <c r="J1769" i="4"/>
  <c r="J1770" i="4"/>
  <c r="J1771" i="4"/>
  <c r="J1772" i="4"/>
  <c r="J1773" i="4"/>
  <c r="J1774" i="4"/>
  <c r="J1775" i="4"/>
  <c r="J1776" i="4"/>
  <c r="J1777" i="4"/>
  <c r="J1778" i="4"/>
  <c r="J1779" i="4"/>
  <c r="J1780" i="4"/>
  <c r="J1781" i="4"/>
  <c r="J1782" i="4"/>
  <c r="J1783" i="4"/>
  <c r="J1784" i="4"/>
  <c r="J1785" i="4"/>
  <c r="J1786" i="4"/>
  <c r="J1787" i="4"/>
  <c r="J1788" i="4"/>
  <c r="J1789" i="4"/>
  <c r="J1790" i="4"/>
  <c r="J1791" i="4"/>
  <c r="J1792" i="4"/>
  <c r="J1793" i="4"/>
  <c r="J1794" i="4"/>
  <c r="J1795" i="4"/>
  <c r="J1796" i="4"/>
  <c r="J1797" i="4"/>
  <c r="J1798" i="4"/>
  <c r="J1799" i="4"/>
  <c r="J1800" i="4"/>
  <c r="J1801" i="4"/>
  <c r="J1802" i="4"/>
  <c r="J1803" i="4"/>
  <c r="J1804" i="4"/>
  <c r="J1805" i="4"/>
  <c r="J1806" i="4"/>
  <c r="J1807" i="4"/>
  <c r="J1808" i="4"/>
  <c r="J1809" i="4"/>
  <c r="J1810" i="4"/>
  <c r="J1811" i="4"/>
  <c r="J1812" i="4"/>
  <c r="J1813" i="4"/>
  <c r="J1814" i="4"/>
  <c r="J1815" i="4"/>
  <c r="J1816" i="4"/>
  <c r="J1817" i="4"/>
  <c r="J1818" i="4"/>
  <c r="J1819" i="4"/>
  <c r="J1820" i="4"/>
  <c r="J1821" i="4"/>
  <c r="J1822" i="4"/>
  <c r="J1823" i="4"/>
  <c r="J1824" i="4"/>
  <c r="J1825" i="4"/>
  <c r="J1826" i="4"/>
  <c r="J1827" i="4"/>
  <c r="J1828" i="4"/>
  <c r="J1829" i="4"/>
  <c r="J1830" i="4"/>
  <c r="J1831" i="4"/>
  <c r="J1832" i="4"/>
  <c r="J1833" i="4"/>
  <c r="J1834" i="4"/>
  <c r="J1835" i="4"/>
  <c r="J1836" i="4"/>
  <c r="J1837" i="4"/>
  <c r="J1838" i="4"/>
  <c r="J1839" i="4"/>
  <c r="J1840" i="4"/>
  <c r="J1841" i="4"/>
  <c r="J1842" i="4"/>
  <c r="J1843" i="4"/>
  <c r="J1844" i="4"/>
  <c r="J1845" i="4"/>
  <c r="J1846" i="4"/>
  <c r="J1847" i="4"/>
  <c r="J1848" i="4"/>
  <c r="J1849" i="4"/>
  <c r="J1850" i="4"/>
  <c r="J1851" i="4"/>
  <c r="J1852" i="4"/>
  <c r="J1853" i="4"/>
  <c r="J1854" i="4"/>
  <c r="J1855" i="4"/>
  <c r="J1856" i="4"/>
  <c r="J1857" i="4"/>
  <c r="J1858" i="4"/>
  <c r="J1859" i="4"/>
  <c r="J1860" i="4"/>
  <c r="J1861" i="4"/>
  <c r="J1862" i="4"/>
  <c r="J1863" i="4"/>
  <c r="J1864" i="4"/>
  <c r="J1865" i="4"/>
  <c r="J1866" i="4"/>
  <c r="J1867" i="4"/>
  <c r="J1868" i="4"/>
  <c r="J1869" i="4"/>
  <c r="J1870" i="4"/>
  <c r="J1871" i="4"/>
  <c r="J1872" i="4"/>
  <c r="J1873" i="4"/>
  <c r="J1874" i="4"/>
  <c r="J1875" i="4"/>
  <c r="J1876" i="4"/>
  <c r="J1877" i="4"/>
  <c r="J1878" i="4"/>
  <c r="J1879" i="4"/>
  <c r="J1880" i="4"/>
  <c r="J1881" i="4"/>
  <c r="J1882" i="4"/>
  <c r="J1883" i="4"/>
  <c r="J1884" i="4"/>
  <c r="J1885" i="4"/>
  <c r="J1886" i="4"/>
  <c r="J1887" i="4"/>
  <c r="J1888" i="4"/>
  <c r="J1889" i="4"/>
  <c r="J1890" i="4"/>
  <c r="J1891" i="4"/>
  <c r="J1892" i="4"/>
  <c r="J1893" i="4"/>
  <c r="J1894" i="4"/>
  <c r="J1895" i="4"/>
  <c r="J1896" i="4"/>
  <c r="J1897" i="4"/>
  <c r="J1898" i="4"/>
  <c r="J1899" i="4"/>
  <c r="J1900" i="4"/>
  <c r="J1901" i="4"/>
  <c r="J1902" i="4"/>
  <c r="J1903" i="4"/>
  <c r="J1904" i="4"/>
  <c r="J1905" i="4"/>
  <c r="J1906" i="4"/>
  <c r="J1907" i="4"/>
  <c r="J1908" i="4"/>
  <c r="J1909" i="4"/>
  <c r="J1910" i="4"/>
  <c r="J1911" i="4"/>
  <c r="J1912" i="4"/>
  <c r="J1913" i="4"/>
  <c r="J1914" i="4"/>
  <c r="J1915" i="4"/>
  <c r="J1916" i="4"/>
  <c r="J1917" i="4"/>
  <c r="J1918" i="4"/>
  <c r="J1919" i="4"/>
  <c r="J1920" i="4"/>
  <c r="J1921" i="4"/>
  <c r="J1922" i="4"/>
  <c r="J1923" i="4"/>
  <c r="J1924" i="4"/>
  <c r="J1925" i="4"/>
  <c r="J1926" i="4"/>
  <c r="J1927" i="4"/>
  <c r="J1928" i="4"/>
  <c r="J1929" i="4"/>
  <c r="J1930" i="4"/>
  <c r="J1931" i="4"/>
  <c r="J1932" i="4"/>
  <c r="J1933" i="4"/>
  <c r="J1934" i="4"/>
  <c r="J1935" i="4"/>
  <c r="J1936" i="4"/>
  <c r="J1937" i="4"/>
  <c r="J1938" i="4"/>
  <c r="J1939" i="4"/>
  <c r="J1940" i="4"/>
  <c r="J1941" i="4"/>
  <c r="J1942" i="4"/>
  <c r="J1943" i="4"/>
  <c r="J1944" i="4"/>
  <c r="J1945" i="4"/>
  <c r="J1946" i="4"/>
  <c r="J1947" i="4"/>
  <c r="J1948" i="4"/>
  <c r="J1949" i="4"/>
  <c r="J1950" i="4"/>
  <c r="J1951" i="4"/>
  <c r="J1952" i="4"/>
  <c r="J1953" i="4"/>
  <c r="J1954" i="4"/>
  <c r="J1955" i="4"/>
  <c r="J1956" i="4"/>
  <c r="J1957" i="4"/>
  <c r="J1958" i="4"/>
  <c r="J1959" i="4"/>
  <c r="J1960" i="4"/>
  <c r="J1961" i="4"/>
  <c r="J1962" i="4"/>
  <c r="J1963" i="4"/>
  <c r="J1964" i="4"/>
  <c r="J1965" i="4"/>
  <c r="J1966" i="4"/>
  <c r="J1967" i="4"/>
  <c r="J1968" i="4"/>
  <c r="J1969" i="4"/>
  <c r="J1970" i="4"/>
  <c r="J1971" i="4"/>
  <c r="J1972" i="4"/>
  <c r="J1973" i="4"/>
  <c r="J1974" i="4"/>
  <c r="J1975" i="4"/>
  <c r="J1976" i="4"/>
  <c r="J1977" i="4"/>
  <c r="J1978" i="4"/>
  <c r="J1979" i="4"/>
  <c r="J1980" i="4"/>
  <c r="J1981" i="4"/>
  <c r="J1982" i="4"/>
  <c r="J1983" i="4"/>
  <c r="J1984" i="4"/>
  <c r="J1985" i="4"/>
  <c r="J1986" i="4"/>
  <c r="J1987" i="4"/>
  <c r="J1988" i="4"/>
  <c r="J1989" i="4"/>
  <c r="J1990" i="4"/>
  <c r="J1991" i="4"/>
  <c r="J1992" i="4"/>
  <c r="J1993" i="4"/>
  <c r="J1994" i="4"/>
  <c r="J1995" i="4"/>
  <c r="J1996" i="4"/>
  <c r="J1997" i="4"/>
  <c r="J1998" i="4"/>
  <c r="J1999" i="4"/>
  <c r="J2000" i="4"/>
  <c r="J2001" i="4"/>
  <c r="J2002" i="4"/>
  <c r="J2003" i="4"/>
  <c r="J2004" i="4"/>
  <c r="J2005" i="4"/>
  <c r="J2006" i="4"/>
  <c r="J2007" i="4"/>
  <c r="J2008" i="4"/>
  <c r="J2009" i="4"/>
  <c r="J2010" i="4"/>
  <c r="J2011" i="4"/>
  <c r="J2012" i="4"/>
  <c r="J2013" i="4"/>
  <c r="J2014" i="4"/>
  <c r="J2015" i="4"/>
  <c r="J2016" i="4"/>
  <c r="J2017" i="4"/>
  <c r="J2018" i="4"/>
  <c r="J2019" i="4"/>
  <c r="J2020" i="4"/>
  <c r="J2021" i="4"/>
  <c r="J2022" i="4"/>
  <c r="J2023" i="4"/>
  <c r="J2024" i="4"/>
  <c r="J2025" i="4"/>
  <c r="J2026" i="4"/>
  <c r="J2027" i="4"/>
  <c r="J2028" i="4"/>
  <c r="J2029" i="4"/>
  <c r="J2030" i="4"/>
  <c r="J2031" i="4"/>
  <c r="J2032" i="4"/>
  <c r="J2033" i="4"/>
  <c r="J2034" i="4"/>
  <c r="J2035" i="4"/>
  <c r="J2036" i="4"/>
  <c r="J2037" i="4"/>
  <c r="J2038" i="4"/>
  <c r="J2039" i="4"/>
  <c r="J2040" i="4"/>
  <c r="J2041" i="4"/>
  <c r="J2042" i="4"/>
  <c r="J2043" i="4"/>
  <c r="J2044" i="4"/>
  <c r="J2045" i="4"/>
  <c r="J2046" i="4"/>
  <c r="J2047" i="4"/>
  <c r="J2048" i="4"/>
  <c r="J2049" i="4"/>
  <c r="J2050" i="4"/>
  <c r="J2051" i="4"/>
  <c r="J2052" i="4"/>
  <c r="J2053" i="4"/>
  <c r="J2054" i="4"/>
  <c r="J2055" i="4"/>
  <c r="J2056" i="4"/>
  <c r="J2057" i="4"/>
  <c r="J2058" i="4"/>
  <c r="J2059" i="4"/>
  <c r="J2060" i="4"/>
  <c r="J2061" i="4"/>
  <c r="J2062" i="4"/>
  <c r="J2063" i="4"/>
  <c r="J2064" i="4"/>
  <c r="J2065" i="4"/>
  <c r="J2066" i="4"/>
  <c r="J2067" i="4"/>
  <c r="J2068" i="4"/>
  <c r="J2069" i="4"/>
  <c r="J2070" i="4"/>
  <c r="J2071" i="4"/>
  <c r="J2072" i="4"/>
  <c r="J2073" i="4"/>
  <c r="J2074" i="4"/>
  <c r="J2075" i="4"/>
  <c r="J2076" i="4"/>
  <c r="J2077" i="4"/>
  <c r="J2078" i="4"/>
  <c r="J2079" i="4"/>
  <c r="J2080" i="4"/>
  <c r="J2081" i="4"/>
  <c r="J2082" i="4"/>
  <c r="J2083" i="4"/>
  <c r="J2084" i="4"/>
  <c r="J2085" i="4"/>
  <c r="J2086" i="4"/>
  <c r="J2087" i="4"/>
  <c r="J2088" i="4"/>
  <c r="J2089" i="4"/>
  <c r="J2090" i="4"/>
  <c r="J2091" i="4"/>
  <c r="J2092" i="4"/>
  <c r="J2093" i="4"/>
  <c r="J2094" i="4"/>
  <c r="J2095" i="4"/>
  <c r="J2096" i="4"/>
  <c r="J2097" i="4"/>
  <c r="J2098" i="4"/>
  <c r="J2099" i="4"/>
  <c r="J2100" i="4"/>
  <c r="J2101" i="4"/>
  <c r="J2102" i="4"/>
  <c r="J2103" i="4"/>
  <c r="J2104" i="4"/>
  <c r="J2105" i="4"/>
  <c r="J2106" i="4"/>
  <c r="J2107" i="4"/>
  <c r="J2108" i="4"/>
  <c r="J2109" i="4"/>
  <c r="J2110" i="4"/>
  <c r="J2111" i="4"/>
  <c r="J2112" i="4"/>
  <c r="J2113" i="4"/>
  <c r="J2114" i="4"/>
  <c r="J2115" i="4"/>
  <c r="J2116" i="4"/>
  <c r="J2117" i="4"/>
  <c r="J2118" i="4"/>
  <c r="J2119" i="4"/>
  <c r="J2120" i="4"/>
  <c r="J2121" i="4"/>
  <c r="J2122" i="4"/>
  <c r="J2123" i="4"/>
  <c r="J2124" i="4"/>
  <c r="J2125" i="4"/>
  <c r="J2126" i="4"/>
  <c r="J2127" i="4"/>
  <c r="J2128" i="4"/>
  <c r="J2129" i="4"/>
  <c r="J2130" i="4"/>
  <c r="J2131" i="4"/>
  <c r="J2132" i="4"/>
  <c r="J2133" i="4"/>
  <c r="J2134" i="4"/>
  <c r="J2135" i="4"/>
  <c r="J2136" i="4"/>
  <c r="J2137" i="4"/>
  <c r="J2138" i="4"/>
  <c r="J2139" i="4"/>
  <c r="J2140" i="4"/>
  <c r="J2141" i="4"/>
  <c r="J2142" i="4"/>
  <c r="J2143" i="4"/>
  <c r="J2144" i="4"/>
  <c r="J2145" i="4"/>
  <c r="J2146" i="4"/>
  <c r="J2147" i="4"/>
  <c r="J2148" i="4"/>
  <c r="J2149" i="4"/>
  <c r="J2150" i="4"/>
  <c r="J2151" i="4"/>
  <c r="J2152" i="4"/>
  <c r="J2153" i="4"/>
  <c r="J2154" i="4"/>
  <c r="J2155" i="4"/>
  <c r="J2156" i="4"/>
  <c r="J2157" i="4"/>
  <c r="J2158" i="4"/>
  <c r="J2159" i="4"/>
  <c r="J2160" i="4"/>
  <c r="J2161" i="4"/>
  <c r="J2162" i="4"/>
  <c r="J2163" i="4"/>
  <c r="J2164" i="4"/>
  <c r="J2165" i="4"/>
  <c r="J2166" i="4"/>
  <c r="J2167" i="4"/>
  <c r="J2168" i="4"/>
  <c r="J2169" i="4"/>
  <c r="J2170" i="4"/>
  <c r="J2171" i="4"/>
  <c r="J2172" i="4"/>
  <c r="J2173" i="4"/>
  <c r="J2174" i="4"/>
  <c r="J2175" i="4"/>
  <c r="J2176" i="4"/>
  <c r="J2177" i="4"/>
  <c r="J2178" i="4"/>
  <c r="J2179" i="4"/>
  <c r="J2180" i="4"/>
  <c r="J2181" i="4"/>
  <c r="J2182" i="4"/>
  <c r="J2183" i="4"/>
  <c r="J2184" i="4"/>
  <c r="J2185" i="4"/>
  <c r="J2186" i="4"/>
  <c r="J2187" i="4"/>
  <c r="J2188" i="4"/>
  <c r="J2189" i="4"/>
  <c r="J2190" i="4"/>
  <c r="J2191" i="4"/>
  <c r="J2192" i="4"/>
  <c r="J2193" i="4"/>
  <c r="J2194" i="4"/>
  <c r="J2195" i="4"/>
  <c r="J2196" i="4"/>
  <c r="J2197" i="4"/>
  <c r="J2198" i="4"/>
  <c r="J2199" i="4"/>
  <c r="J2200" i="4"/>
  <c r="J2201" i="4"/>
  <c r="J2202" i="4"/>
  <c r="J2203" i="4"/>
  <c r="J2204" i="4"/>
  <c r="J2205" i="4"/>
  <c r="J2206" i="4"/>
  <c r="J2207" i="4"/>
  <c r="J2208" i="4"/>
  <c r="J2209" i="4"/>
  <c r="J2210" i="4"/>
  <c r="J2211" i="4"/>
  <c r="J2212" i="4"/>
  <c r="J2213" i="4"/>
  <c r="J2214" i="4"/>
  <c r="J2215" i="4"/>
  <c r="J2216" i="4"/>
  <c r="J2217" i="4"/>
  <c r="J2218" i="4"/>
  <c r="J2219" i="4"/>
  <c r="J2220" i="4"/>
  <c r="J2221" i="4"/>
  <c r="J2222" i="4"/>
  <c r="J2223" i="4"/>
  <c r="J2224" i="4"/>
  <c r="J2225" i="4"/>
  <c r="J2226" i="4"/>
  <c r="J2227" i="4"/>
  <c r="J2228" i="4"/>
  <c r="J2229" i="4"/>
  <c r="J2230" i="4"/>
  <c r="J2231" i="4"/>
  <c r="J2232" i="4"/>
  <c r="J2233" i="4"/>
  <c r="J2234" i="4"/>
  <c r="J2235" i="4"/>
  <c r="J2236" i="4"/>
  <c r="J2237" i="4"/>
  <c r="J2238" i="4"/>
  <c r="J2239" i="4"/>
  <c r="J2240" i="4"/>
  <c r="J2241" i="4"/>
  <c r="J2242" i="4"/>
  <c r="J2243" i="4"/>
  <c r="J2244" i="4"/>
  <c r="J2245" i="4"/>
  <c r="J2246" i="4"/>
  <c r="J2247" i="4"/>
  <c r="J2248" i="4"/>
  <c r="J2249" i="4"/>
  <c r="J2250" i="4"/>
  <c r="J2251" i="4"/>
  <c r="J2252" i="4"/>
  <c r="J2253" i="4"/>
  <c r="J2254" i="4"/>
  <c r="J2255" i="4"/>
  <c r="J2256" i="4"/>
  <c r="J2257" i="4"/>
  <c r="J2258" i="4"/>
  <c r="J2259" i="4"/>
  <c r="J2260" i="4"/>
  <c r="J2261" i="4"/>
  <c r="J2262" i="4"/>
  <c r="J2263" i="4"/>
  <c r="J2264" i="4"/>
  <c r="J2265" i="4"/>
  <c r="J2266" i="4"/>
  <c r="J2267" i="4"/>
  <c r="J2268" i="4"/>
  <c r="J2269" i="4"/>
  <c r="J2270" i="4"/>
  <c r="J2271" i="4"/>
  <c r="J2272" i="4"/>
  <c r="J2273" i="4"/>
  <c r="J2274" i="4"/>
  <c r="J2275" i="4"/>
  <c r="J2276" i="4"/>
  <c r="J2277" i="4"/>
  <c r="J2278" i="4"/>
  <c r="J2279" i="4"/>
  <c r="J2280" i="4"/>
  <c r="J2281" i="4"/>
  <c r="J2282" i="4"/>
  <c r="J2283" i="4"/>
  <c r="J2284" i="4"/>
  <c r="J2285" i="4"/>
  <c r="J2286" i="4"/>
  <c r="J2287" i="4"/>
  <c r="J2288" i="4"/>
  <c r="J2289" i="4"/>
  <c r="J2290" i="4"/>
  <c r="J2291" i="4"/>
  <c r="J2292" i="4"/>
  <c r="J2293" i="4"/>
  <c r="J2294" i="4"/>
  <c r="J2295" i="4"/>
  <c r="J2296" i="4"/>
  <c r="J2297" i="4"/>
  <c r="J2298" i="4"/>
  <c r="J2299" i="4"/>
  <c r="J2300" i="4"/>
  <c r="J2301" i="4"/>
  <c r="J2302" i="4"/>
  <c r="J2303" i="4"/>
  <c r="J2304" i="4"/>
  <c r="J2305" i="4"/>
  <c r="J2306" i="4"/>
  <c r="J2307" i="4"/>
  <c r="J2308" i="4"/>
  <c r="J2309" i="4"/>
  <c r="J2310" i="4"/>
  <c r="J2311" i="4"/>
  <c r="J2312" i="4"/>
  <c r="J2313" i="4"/>
  <c r="J2314" i="4"/>
  <c r="J2315" i="4"/>
  <c r="J2316" i="4"/>
  <c r="J2317" i="4"/>
  <c r="J2318" i="4"/>
  <c r="J2319" i="4"/>
  <c r="J2320" i="4"/>
  <c r="J2321" i="4"/>
  <c r="J2322" i="4"/>
  <c r="J2323" i="4"/>
  <c r="J2324" i="4"/>
  <c r="J2325" i="4"/>
  <c r="J2326" i="4"/>
  <c r="J2327" i="4"/>
  <c r="J2328" i="4"/>
  <c r="J2329" i="4"/>
  <c r="J2330" i="4"/>
  <c r="J2331" i="4"/>
  <c r="J2332" i="4"/>
  <c r="J2333" i="4"/>
  <c r="J2334" i="4"/>
  <c r="J2335" i="4"/>
  <c r="J2336" i="4"/>
  <c r="J2337" i="4"/>
  <c r="J2338" i="4"/>
  <c r="J2339" i="4"/>
  <c r="J2340" i="4"/>
  <c r="J2341" i="4"/>
  <c r="J2342" i="4"/>
  <c r="J2343" i="4"/>
  <c r="J2344" i="4"/>
  <c r="J2345" i="4"/>
  <c r="J2346" i="4"/>
  <c r="J2347" i="4"/>
  <c r="J2348" i="4"/>
  <c r="J2349" i="4"/>
  <c r="J2350" i="4"/>
  <c r="J2351" i="4"/>
  <c r="J2352" i="4"/>
  <c r="J2353" i="4"/>
  <c r="J2354" i="4"/>
  <c r="J2355" i="4"/>
  <c r="J2356" i="4"/>
  <c r="J2357" i="4"/>
  <c r="J2358" i="4"/>
  <c r="J2359" i="4"/>
  <c r="J2360" i="4"/>
  <c r="J2361" i="4"/>
  <c r="J2362" i="4"/>
  <c r="J2363" i="4"/>
  <c r="J2364" i="4"/>
  <c r="J2365" i="4"/>
  <c r="J2366" i="4"/>
  <c r="J2367" i="4"/>
  <c r="J2368" i="4"/>
  <c r="J2369" i="4"/>
  <c r="J2370" i="4"/>
  <c r="J2371" i="4"/>
  <c r="J2372" i="4"/>
  <c r="J2373" i="4"/>
  <c r="J2374" i="4"/>
  <c r="J2375" i="4"/>
  <c r="J2376" i="4"/>
  <c r="J2377" i="4"/>
  <c r="J2378" i="4"/>
  <c r="J2379" i="4"/>
  <c r="J2380" i="4"/>
  <c r="J2381" i="4"/>
  <c r="J2382" i="4"/>
  <c r="J2383" i="4"/>
  <c r="J2384" i="4"/>
  <c r="J2385" i="4"/>
  <c r="J2386" i="4"/>
  <c r="J2387" i="4"/>
  <c r="J2388" i="4"/>
  <c r="J2389" i="4"/>
  <c r="J2390" i="4"/>
  <c r="J2391" i="4"/>
  <c r="J2392" i="4"/>
  <c r="J2393" i="4"/>
  <c r="J2394" i="4"/>
  <c r="J2395" i="4"/>
  <c r="J2396" i="4"/>
  <c r="J2397" i="4"/>
  <c r="J2398" i="4"/>
  <c r="J2399" i="4"/>
  <c r="J2400" i="4"/>
  <c r="J2401" i="4"/>
  <c r="J2402" i="4"/>
  <c r="J2403" i="4"/>
  <c r="J2404" i="4"/>
  <c r="J2405" i="4"/>
  <c r="J2406" i="4"/>
  <c r="J2407" i="4"/>
  <c r="J2408" i="4"/>
  <c r="J2409" i="4"/>
  <c r="J2410" i="4"/>
  <c r="J2411" i="4"/>
  <c r="J2412" i="4"/>
  <c r="J2413" i="4"/>
  <c r="J2414" i="4"/>
  <c r="J2415" i="4"/>
  <c r="J2416" i="4"/>
  <c r="J2417" i="4"/>
  <c r="J2418" i="4"/>
  <c r="J2419" i="4"/>
  <c r="J2420" i="4"/>
  <c r="J2421" i="4"/>
  <c r="J2422" i="4"/>
  <c r="J2423" i="4"/>
  <c r="J2424" i="4"/>
  <c r="J2425" i="4"/>
  <c r="J2426" i="4"/>
  <c r="J2427" i="4"/>
  <c r="J2428" i="4"/>
  <c r="J2429" i="4"/>
  <c r="J2430" i="4"/>
  <c r="J2431" i="4"/>
  <c r="J2432" i="4"/>
  <c r="J2433" i="4"/>
  <c r="J2434" i="4"/>
  <c r="J2435" i="4"/>
  <c r="J2436" i="4"/>
  <c r="J2437" i="4"/>
  <c r="J2438" i="4"/>
  <c r="J2439" i="4"/>
  <c r="J2440" i="4"/>
  <c r="J2441" i="4"/>
  <c r="J2442" i="4"/>
  <c r="J2443" i="4"/>
  <c r="J2444" i="4"/>
  <c r="J2445" i="4"/>
  <c r="J2446" i="4"/>
  <c r="J2447" i="4"/>
  <c r="J2448" i="4"/>
  <c r="J2449" i="4"/>
  <c r="J2450" i="4"/>
  <c r="J2451" i="4"/>
  <c r="J2452" i="4"/>
  <c r="J2453" i="4"/>
  <c r="J2454" i="4"/>
  <c r="J2455" i="4"/>
  <c r="J2456" i="4"/>
  <c r="J2457" i="4"/>
  <c r="J2458" i="4"/>
  <c r="J2459" i="4"/>
  <c r="J2460" i="4"/>
  <c r="J2461" i="4"/>
  <c r="J2462" i="4"/>
  <c r="J2463" i="4"/>
  <c r="J2464" i="4"/>
  <c r="J2465" i="4"/>
  <c r="J2466" i="4"/>
  <c r="J2467" i="4"/>
  <c r="J2468" i="4"/>
  <c r="J2469" i="4"/>
  <c r="J2470" i="4"/>
  <c r="J2471" i="4"/>
  <c r="J2472" i="4"/>
  <c r="J2473" i="4"/>
  <c r="J2474" i="4"/>
  <c r="J2475" i="4"/>
  <c r="J2476" i="4"/>
  <c r="J2477" i="4"/>
  <c r="J2478" i="4"/>
  <c r="J2479" i="4"/>
  <c r="J2480" i="4"/>
  <c r="J2481" i="4"/>
  <c r="J2482" i="4"/>
  <c r="J2483" i="4"/>
  <c r="J2484" i="4"/>
  <c r="J2485" i="4"/>
  <c r="J2486" i="4"/>
  <c r="J2487" i="4"/>
  <c r="J2488" i="4"/>
  <c r="J2489" i="4"/>
  <c r="J2490" i="4"/>
  <c r="J2491" i="4"/>
  <c r="J2492" i="4"/>
  <c r="J2493" i="4"/>
  <c r="J2494" i="4"/>
  <c r="J2495" i="4"/>
  <c r="J2496" i="4"/>
  <c r="J2497" i="4"/>
  <c r="J2498" i="4"/>
  <c r="J2499" i="4"/>
  <c r="J2500" i="4"/>
  <c r="J2501" i="4"/>
  <c r="J2502" i="4"/>
  <c r="J2503" i="4"/>
  <c r="J2504" i="4"/>
  <c r="J2505" i="4"/>
  <c r="J2506" i="4"/>
  <c r="J2507" i="4"/>
  <c r="J2508" i="4"/>
  <c r="J2509" i="4"/>
  <c r="J2510" i="4"/>
  <c r="J2511" i="4"/>
  <c r="J2512" i="4"/>
  <c r="J2513" i="4"/>
  <c r="J2514" i="4"/>
  <c r="J2515" i="4"/>
  <c r="J2516" i="4"/>
  <c r="J2517" i="4"/>
  <c r="J2518" i="4"/>
  <c r="J2519" i="4"/>
  <c r="J2520" i="4"/>
  <c r="J2521" i="4"/>
  <c r="J2522" i="4"/>
  <c r="J2523" i="4"/>
  <c r="J2524" i="4"/>
  <c r="J2525" i="4"/>
  <c r="J2526" i="4"/>
  <c r="J2527" i="4"/>
  <c r="J2528" i="4"/>
  <c r="J2529" i="4"/>
  <c r="J2530" i="4"/>
  <c r="J2531" i="4"/>
  <c r="J2532" i="4"/>
  <c r="J2533" i="4"/>
  <c r="J2534" i="4"/>
  <c r="J2535" i="4"/>
  <c r="J2536" i="4"/>
  <c r="J2537" i="4"/>
  <c r="J2538" i="4"/>
  <c r="J2539" i="4"/>
  <c r="J2540" i="4"/>
  <c r="J2541" i="4"/>
  <c r="J2542" i="4"/>
  <c r="J2543" i="4"/>
  <c r="J2544" i="4"/>
  <c r="J2545" i="4"/>
  <c r="J2546" i="4"/>
  <c r="J2547" i="4"/>
  <c r="J2548" i="4"/>
  <c r="J2549" i="4"/>
  <c r="J2550" i="4"/>
  <c r="J2551" i="4"/>
  <c r="J2552" i="4"/>
  <c r="J2553" i="4"/>
  <c r="J2554" i="4"/>
  <c r="J2555" i="4"/>
  <c r="J2556" i="4"/>
  <c r="J2557" i="4"/>
  <c r="J2558" i="4"/>
  <c r="J2559" i="4"/>
  <c r="J2560" i="4"/>
  <c r="J2561" i="4"/>
  <c r="J2562" i="4"/>
  <c r="J2563" i="4"/>
  <c r="J2564" i="4"/>
  <c r="J2565" i="4"/>
  <c r="J2566" i="4"/>
  <c r="J2567" i="4"/>
  <c r="J2568" i="4"/>
  <c r="J2569" i="4"/>
  <c r="J2570" i="4"/>
  <c r="J2571" i="4"/>
  <c r="J2572" i="4"/>
  <c r="J2573" i="4"/>
  <c r="J2574" i="4"/>
  <c r="J2575" i="4"/>
  <c r="J2576" i="4"/>
  <c r="J2577" i="4"/>
  <c r="J2578" i="4"/>
  <c r="J2579" i="4"/>
  <c r="J2580" i="4"/>
  <c r="J2581" i="4"/>
  <c r="J2582" i="4"/>
  <c r="J2583" i="4"/>
  <c r="J2584" i="4"/>
  <c r="J2585" i="4"/>
  <c r="J2586" i="4"/>
  <c r="J2587" i="4"/>
  <c r="J2588" i="4"/>
  <c r="J2589" i="4"/>
  <c r="J2590" i="4"/>
  <c r="J2591" i="4"/>
  <c r="J2592" i="4"/>
  <c r="J2593" i="4"/>
  <c r="J2594" i="4"/>
  <c r="J2595" i="4"/>
  <c r="J2596" i="4"/>
  <c r="J2597" i="4"/>
  <c r="J2598" i="4"/>
  <c r="J2599" i="4"/>
  <c r="J2600" i="4"/>
  <c r="J2601" i="4"/>
  <c r="J2602" i="4"/>
  <c r="J2603" i="4"/>
  <c r="J2604" i="4"/>
  <c r="J2605" i="4"/>
  <c r="J2606" i="4"/>
  <c r="J2607" i="4"/>
  <c r="J2608" i="4"/>
  <c r="J2609" i="4"/>
  <c r="J2610" i="4"/>
  <c r="J2611" i="4"/>
  <c r="J2612" i="4"/>
  <c r="J2613" i="4"/>
  <c r="J2614" i="4"/>
  <c r="J2615" i="4"/>
  <c r="J2616" i="4"/>
  <c r="J2617" i="4"/>
  <c r="J2618" i="4"/>
  <c r="J2619" i="4"/>
  <c r="J2620" i="4"/>
  <c r="J2621" i="4"/>
  <c r="J2622" i="4"/>
  <c r="J2623" i="4"/>
  <c r="J2624" i="4"/>
  <c r="J2625" i="4"/>
  <c r="J2626" i="4"/>
  <c r="J2627" i="4"/>
  <c r="J2628" i="4"/>
  <c r="J2629" i="4"/>
  <c r="J2630" i="4"/>
  <c r="J2631" i="4"/>
  <c r="J2632" i="4"/>
  <c r="J2633" i="4"/>
  <c r="J2634" i="4"/>
  <c r="J2635" i="4"/>
  <c r="J2636" i="4"/>
  <c r="J2637" i="4"/>
  <c r="J2638" i="4"/>
  <c r="J2639" i="4"/>
  <c r="J2640" i="4"/>
  <c r="J2641" i="4"/>
  <c r="J2642" i="4"/>
  <c r="J2643" i="4"/>
  <c r="J2644" i="4"/>
  <c r="J2645" i="4"/>
  <c r="J2646" i="4"/>
  <c r="J2647" i="4"/>
  <c r="J2648" i="4"/>
  <c r="J2649" i="4"/>
  <c r="J2650" i="4"/>
  <c r="J2651" i="4"/>
  <c r="J2652" i="4"/>
  <c r="J2653" i="4"/>
  <c r="J2654" i="4"/>
  <c r="J2655" i="4"/>
  <c r="J2656" i="4"/>
  <c r="J2657" i="4"/>
  <c r="J2658" i="4"/>
  <c r="J2659" i="4"/>
  <c r="J2660" i="4"/>
  <c r="J2661" i="4"/>
  <c r="J2662" i="4"/>
  <c r="J2663" i="4"/>
  <c r="J2664" i="4"/>
  <c r="J2665" i="4"/>
  <c r="J2666" i="4"/>
  <c r="J2667" i="4"/>
  <c r="J2668" i="4"/>
  <c r="J2669" i="4"/>
  <c r="J2670" i="4"/>
  <c r="J2671" i="4"/>
  <c r="J2672" i="4"/>
  <c r="J2673" i="4"/>
  <c r="J2674" i="4"/>
  <c r="J2675" i="4"/>
  <c r="J2676" i="4"/>
  <c r="J2677" i="4"/>
  <c r="J2678" i="4"/>
  <c r="J2679" i="4"/>
  <c r="J2680" i="4"/>
  <c r="J2681" i="4"/>
  <c r="J2682" i="4"/>
  <c r="J2683" i="4"/>
  <c r="J2684" i="4"/>
  <c r="J2685" i="4"/>
  <c r="J2686" i="4"/>
  <c r="J2687" i="4"/>
  <c r="J2688" i="4"/>
  <c r="J2689" i="4"/>
  <c r="J2690" i="4"/>
  <c r="J2691" i="4"/>
  <c r="J2692" i="4"/>
  <c r="J2693" i="4"/>
  <c r="J2694" i="4"/>
  <c r="J2695" i="4"/>
  <c r="J2696" i="4"/>
  <c r="J2697" i="4"/>
  <c r="J2698" i="4"/>
  <c r="J2699" i="4"/>
  <c r="J2700" i="4"/>
  <c r="J2701" i="4"/>
  <c r="J2702" i="4"/>
  <c r="J2703" i="4"/>
  <c r="J2704" i="4"/>
  <c r="J2705" i="4"/>
  <c r="J2706" i="4"/>
  <c r="J2707" i="4"/>
  <c r="J2708" i="4"/>
  <c r="J2709" i="4"/>
  <c r="J2710" i="4"/>
  <c r="J2711" i="4"/>
  <c r="J2712" i="4"/>
  <c r="H448" i="4"/>
  <c r="H449" i="4"/>
  <c r="H450" i="4"/>
  <c r="H451" i="4"/>
  <c r="H452" i="4"/>
  <c r="H453" i="4"/>
  <c r="H454" i="4"/>
  <c r="H455" i="4"/>
  <c r="H456" i="4"/>
  <c r="H457" i="4"/>
  <c r="H458" i="4"/>
  <c r="H459" i="4"/>
  <c r="H460" i="4"/>
  <c r="H461" i="4"/>
  <c r="H462" i="4"/>
  <c r="H463" i="4"/>
  <c r="H464" i="4"/>
  <c r="H465" i="4"/>
  <c r="H466" i="4"/>
  <c r="H467" i="4"/>
  <c r="H468" i="4"/>
  <c r="H469" i="4"/>
  <c r="H470" i="4"/>
  <c r="H471" i="4"/>
  <c r="H472" i="4"/>
  <c r="H473" i="4"/>
  <c r="H474" i="4"/>
  <c r="H475" i="4"/>
  <c r="H476" i="4"/>
  <c r="H477" i="4"/>
  <c r="H478" i="4"/>
  <c r="H479" i="4"/>
  <c r="H480" i="4"/>
  <c r="H481" i="4"/>
  <c r="H482" i="4"/>
  <c r="H483" i="4"/>
  <c r="H484" i="4"/>
  <c r="H485" i="4"/>
  <c r="H486" i="4"/>
  <c r="H487" i="4"/>
  <c r="H488" i="4"/>
  <c r="H489" i="4"/>
  <c r="H490" i="4"/>
  <c r="H491" i="4"/>
  <c r="H492" i="4"/>
  <c r="H493" i="4"/>
  <c r="H494" i="4"/>
  <c r="H495" i="4"/>
  <c r="H496" i="4"/>
  <c r="H497" i="4"/>
  <c r="H498" i="4"/>
  <c r="H499" i="4"/>
  <c r="H500" i="4"/>
  <c r="H501" i="4"/>
  <c r="H502" i="4"/>
  <c r="H503" i="4"/>
  <c r="H504" i="4"/>
  <c r="H505" i="4"/>
  <c r="H506" i="4"/>
  <c r="H507" i="4"/>
  <c r="H508" i="4"/>
  <c r="H509" i="4"/>
  <c r="H510" i="4"/>
  <c r="H511" i="4"/>
  <c r="H512" i="4"/>
  <c r="H513" i="4"/>
  <c r="H514" i="4"/>
  <c r="H515" i="4"/>
  <c r="H516" i="4"/>
  <c r="H517" i="4"/>
  <c r="H518" i="4"/>
  <c r="H519" i="4"/>
  <c r="H520" i="4"/>
  <c r="H521" i="4"/>
  <c r="H522" i="4"/>
  <c r="H523" i="4"/>
  <c r="H524" i="4"/>
  <c r="H525" i="4"/>
  <c r="H526" i="4"/>
  <c r="H527" i="4"/>
  <c r="H528" i="4"/>
  <c r="H529" i="4"/>
  <c r="H530" i="4"/>
  <c r="H531" i="4"/>
  <c r="H532" i="4"/>
  <c r="H533" i="4"/>
  <c r="H534" i="4"/>
  <c r="H535" i="4"/>
  <c r="H536" i="4"/>
  <c r="H537" i="4"/>
  <c r="H538" i="4"/>
  <c r="H539" i="4"/>
  <c r="H540" i="4"/>
  <c r="H541" i="4"/>
  <c r="H542" i="4"/>
  <c r="H543" i="4"/>
  <c r="H544" i="4"/>
  <c r="H545" i="4"/>
  <c r="H546" i="4"/>
  <c r="H547" i="4"/>
  <c r="H548" i="4"/>
  <c r="H549" i="4"/>
  <c r="H550" i="4"/>
  <c r="H551" i="4"/>
  <c r="H552" i="4"/>
  <c r="H553" i="4"/>
  <c r="H554" i="4"/>
  <c r="H555" i="4"/>
  <c r="H556" i="4"/>
  <c r="H557" i="4"/>
  <c r="H558" i="4"/>
  <c r="H559" i="4"/>
  <c r="H560" i="4"/>
  <c r="H561" i="4"/>
  <c r="H562" i="4"/>
  <c r="H563" i="4"/>
  <c r="H564" i="4"/>
  <c r="H565" i="4"/>
  <c r="H566" i="4"/>
  <c r="H567" i="4"/>
  <c r="H568" i="4"/>
  <c r="H569" i="4"/>
  <c r="H570" i="4"/>
  <c r="H571" i="4"/>
  <c r="H572" i="4"/>
  <c r="H573" i="4"/>
  <c r="H574" i="4"/>
  <c r="H575" i="4"/>
  <c r="H576" i="4"/>
  <c r="H577" i="4"/>
  <c r="H578" i="4"/>
  <c r="H579" i="4"/>
  <c r="H580" i="4"/>
  <c r="H581" i="4"/>
  <c r="H582" i="4"/>
  <c r="H583" i="4"/>
  <c r="H584" i="4"/>
  <c r="H585" i="4"/>
  <c r="H586" i="4"/>
  <c r="H587" i="4"/>
  <c r="H588" i="4"/>
  <c r="H589" i="4"/>
  <c r="H590" i="4"/>
  <c r="H591" i="4"/>
  <c r="H592" i="4"/>
  <c r="H593" i="4"/>
  <c r="H594" i="4"/>
  <c r="H595" i="4"/>
  <c r="H596" i="4"/>
  <c r="H597" i="4"/>
  <c r="H598" i="4"/>
  <c r="H599" i="4"/>
  <c r="H600" i="4"/>
  <c r="H601" i="4"/>
  <c r="H602" i="4"/>
  <c r="H603" i="4"/>
  <c r="H604" i="4"/>
  <c r="H605" i="4"/>
  <c r="H606" i="4"/>
  <c r="H607" i="4"/>
  <c r="H608" i="4"/>
  <c r="H609" i="4"/>
  <c r="H610" i="4"/>
  <c r="H611" i="4"/>
  <c r="H612" i="4"/>
  <c r="H613" i="4"/>
  <c r="H614" i="4"/>
  <c r="H615" i="4"/>
  <c r="H616" i="4"/>
  <c r="H617" i="4"/>
  <c r="H618" i="4"/>
  <c r="H619" i="4"/>
  <c r="H620" i="4"/>
  <c r="H621" i="4"/>
  <c r="H622" i="4"/>
  <c r="H623" i="4"/>
  <c r="H624" i="4"/>
  <c r="H625" i="4"/>
  <c r="H626" i="4"/>
  <c r="H627" i="4"/>
  <c r="H628" i="4"/>
  <c r="H629" i="4"/>
  <c r="H630" i="4"/>
  <c r="H631" i="4"/>
  <c r="H632" i="4"/>
  <c r="H633" i="4"/>
  <c r="H634" i="4"/>
  <c r="H635" i="4"/>
  <c r="H636" i="4"/>
  <c r="H637" i="4"/>
  <c r="H638" i="4"/>
  <c r="H639" i="4"/>
  <c r="H640" i="4"/>
  <c r="H641" i="4"/>
  <c r="H642" i="4"/>
  <c r="H643" i="4"/>
  <c r="H644" i="4"/>
  <c r="H645" i="4"/>
  <c r="H646" i="4"/>
  <c r="H647" i="4"/>
  <c r="H648" i="4"/>
  <c r="H649" i="4"/>
  <c r="H650" i="4"/>
  <c r="H651" i="4"/>
  <c r="H652" i="4"/>
  <c r="H653" i="4"/>
  <c r="H654" i="4"/>
  <c r="H655" i="4"/>
  <c r="H656" i="4"/>
  <c r="H657" i="4"/>
  <c r="H658" i="4"/>
  <c r="H659" i="4"/>
  <c r="H660" i="4"/>
  <c r="H661" i="4"/>
  <c r="H662" i="4"/>
  <c r="H663" i="4"/>
  <c r="H664" i="4"/>
  <c r="H665" i="4"/>
  <c r="H666" i="4"/>
  <c r="H667" i="4"/>
  <c r="H668" i="4"/>
  <c r="H669" i="4"/>
  <c r="H670" i="4"/>
  <c r="H671" i="4"/>
  <c r="H672" i="4"/>
  <c r="H673" i="4"/>
  <c r="H674" i="4"/>
  <c r="H675" i="4"/>
  <c r="H676" i="4"/>
  <c r="H677" i="4"/>
  <c r="H678" i="4"/>
  <c r="H679" i="4"/>
  <c r="H680" i="4"/>
  <c r="H681" i="4"/>
  <c r="H682" i="4"/>
  <c r="H683" i="4"/>
  <c r="H684" i="4"/>
  <c r="H685" i="4"/>
  <c r="H686" i="4"/>
  <c r="H687" i="4"/>
  <c r="H688" i="4"/>
  <c r="H689" i="4"/>
  <c r="H690" i="4"/>
  <c r="H691" i="4"/>
  <c r="H692" i="4"/>
  <c r="H693" i="4"/>
  <c r="H694" i="4"/>
  <c r="H695" i="4"/>
  <c r="H696" i="4"/>
  <c r="H697" i="4"/>
  <c r="H698" i="4"/>
  <c r="H699" i="4"/>
  <c r="H700" i="4"/>
  <c r="H701" i="4"/>
  <c r="H702" i="4"/>
  <c r="H703" i="4"/>
  <c r="H704" i="4"/>
  <c r="H705" i="4"/>
  <c r="H706" i="4"/>
  <c r="H707" i="4"/>
  <c r="H708" i="4"/>
  <c r="H709" i="4"/>
  <c r="H710" i="4"/>
  <c r="H711" i="4"/>
  <c r="H712" i="4"/>
  <c r="H713" i="4"/>
  <c r="H714" i="4"/>
  <c r="H715" i="4"/>
  <c r="H716" i="4"/>
  <c r="H717" i="4"/>
  <c r="H718" i="4"/>
  <c r="H719" i="4"/>
  <c r="H720" i="4"/>
  <c r="H721" i="4"/>
  <c r="H722" i="4"/>
  <c r="H723" i="4"/>
  <c r="H724" i="4"/>
  <c r="H725" i="4"/>
  <c r="H726" i="4"/>
  <c r="H727" i="4"/>
  <c r="H728" i="4"/>
  <c r="H729" i="4"/>
  <c r="H730" i="4"/>
  <c r="H731" i="4"/>
  <c r="H732" i="4"/>
  <c r="H733" i="4"/>
  <c r="H734" i="4"/>
  <c r="H735" i="4"/>
  <c r="H736" i="4"/>
  <c r="H737" i="4"/>
  <c r="H738" i="4"/>
  <c r="H739" i="4"/>
  <c r="H740" i="4"/>
  <c r="H741" i="4"/>
  <c r="H742" i="4"/>
  <c r="H743" i="4"/>
  <c r="H744" i="4"/>
  <c r="H745" i="4"/>
  <c r="H746" i="4"/>
  <c r="H747" i="4"/>
  <c r="H748" i="4"/>
  <c r="H749" i="4"/>
  <c r="H750" i="4"/>
  <c r="H751" i="4"/>
  <c r="H752" i="4"/>
  <c r="H753" i="4"/>
  <c r="H754" i="4"/>
  <c r="H755" i="4"/>
  <c r="H756" i="4"/>
  <c r="H757" i="4"/>
  <c r="H758" i="4"/>
  <c r="H759" i="4"/>
  <c r="H760" i="4"/>
  <c r="H761" i="4"/>
  <c r="H762" i="4"/>
  <c r="H763" i="4"/>
  <c r="H764" i="4"/>
  <c r="H765" i="4"/>
  <c r="H766" i="4"/>
  <c r="H767" i="4"/>
  <c r="H768" i="4"/>
  <c r="H769" i="4"/>
  <c r="H770" i="4"/>
  <c r="H771" i="4"/>
  <c r="H772" i="4"/>
  <c r="H773" i="4"/>
  <c r="H774" i="4"/>
  <c r="H775" i="4"/>
  <c r="H776" i="4"/>
  <c r="H777" i="4"/>
  <c r="H778" i="4"/>
  <c r="H779" i="4"/>
  <c r="H780" i="4"/>
  <c r="H781" i="4"/>
  <c r="H782" i="4"/>
  <c r="H783" i="4"/>
  <c r="H784" i="4"/>
  <c r="H785" i="4"/>
  <c r="H786" i="4"/>
  <c r="H787" i="4"/>
  <c r="H788" i="4"/>
  <c r="H789" i="4"/>
  <c r="H790" i="4"/>
  <c r="H791" i="4"/>
  <c r="H792" i="4"/>
  <c r="H793" i="4"/>
  <c r="H794" i="4"/>
  <c r="H795" i="4"/>
  <c r="H796" i="4"/>
  <c r="H797" i="4"/>
  <c r="H798" i="4"/>
  <c r="H799" i="4"/>
  <c r="H800" i="4"/>
  <c r="H801" i="4"/>
  <c r="H802" i="4"/>
  <c r="H803" i="4"/>
  <c r="H804" i="4"/>
  <c r="H805" i="4"/>
  <c r="H806" i="4"/>
  <c r="H807" i="4"/>
  <c r="H808" i="4"/>
  <c r="H809" i="4"/>
  <c r="H810" i="4"/>
  <c r="H811" i="4"/>
  <c r="H812" i="4"/>
  <c r="H813" i="4"/>
  <c r="H814" i="4"/>
  <c r="H815" i="4"/>
  <c r="H816" i="4"/>
  <c r="H817" i="4"/>
  <c r="H818" i="4"/>
  <c r="H819" i="4"/>
  <c r="H820" i="4"/>
  <c r="H821" i="4"/>
  <c r="H822" i="4"/>
  <c r="H823" i="4"/>
  <c r="H824" i="4"/>
  <c r="H825" i="4"/>
  <c r="H826" i="4"/>
  <c r="H827" i="4"/>
  <c r="H828" i="4"/>
  <c r="H829" i="4"/>
  <c r="H830" i="4"/>
  <c r="H831" i="4"/>
  <c r="H832" i="4"/>
  <c r="H833" i="4"/>
  <c r="H834" i="4"/>
  <c r="H835" i="4"/>
  <c r="H836" i="4"/>
  <c r="H837" i="4"/>
  <c r="H838" i="4"/>
  <c r="H839" i="4"/>
  <c r="H840" i="4"/>
  <c r="H841" i="4"/>
  <c r="H842" i="4"/>
  <c r="H843" i="4"/>
  <c r="H844" i="4"/>
  <c r="H845" i="4"/>
  <c r="H846" i="4"/>
  <c r="H847" i="4"/>
  <c r="H848" i="4"/>
  <c r="H849" i="4"/>
  <c r="H850" i="4"/>
  <c r="H851" i="4"/>
  <c r="H852" i="4"/>
  <c r="H853" i="4"/>
  <c r="H854" i="4"/>
  <c r="H855" i="4"/>
  <c r="H856" i="4"/>
  <c r="H857" i="4"/>
  <c r="H858" i="4"/>
  <c r="H859" i="4"/>
  <c r="H860" i="4"/>
  <c r="H861" i="4"/>
  <c r="H862" i="4"/>
  <c r="H863" i="4"/>
  <c r="H864" i="4"/>
  <c r="H865" i="4"/>
  <c r="H866" i="4"/>
  <c r="H867" i="4"/>
  <c r="H868" i="4"/>
  <c r="H869" i="4"/>
  <c r="H870" i="4"/>
  <c r="H871" i="4"/>
  <c r="H872" i="4"/>
  <c r="H873" i="4"/>
  <c r="H874" i="4"/>
  <c r="H875" i="4"/>
  <c r="H876" i="4"/>
  <c r="H877" i="4"/>
  <c r="H878" i="4"/>
  <c r="H879" i="4"/>
  <c r="H880" i="4"/>
  <c r="H881" i="4"/>
  <c r="H882" i="4"/>
  <c r="H883" i="4"/>
  <c r="H884" i="4"/>
  <c r="H885" i="4"/>
  <c r="H886" i="4"/>
  <c r="H887" i="4"/>
  <c r="H888" i="4"/>
  <c r="H889" i="4"/>
  <c r="H890" i="4"/>
  <c r="H891" i="4"/>
  <c r="H892" i="4"/>
  <c r="H893" i="4"/>
  <c r="H894" i="4"/>
  <c r="H895" i="4"/>
  <c r="H896" i="4"/>
  <c r="H897" i="4"/>
  <c r="H898" i="4"/>
  <c r="H899" i="4"/>
  <c r="H900" i="4"/>
  <c r="H901" i="4"/>
  <c r="H902" i="4"/>
  <c r="H903" i="4"/>
  <c r="H904" i="4"/>
  <c r="H905" i="4"/>
  <c r="H906" i="4"/>
  <c r="H907" i="4"/>
  <c r="H908" i="4"/>
  <c r="H909" i="4"/>
  <c r="H910" i="4"/>
  <c r="H911" i="4"/>
  <c r="H912" i="4"/>
  <c r="H913" i="4"/>
  <c r="H914" i="4"/>
  <c r="H915" i="4"/>
  <c r="H916" i="4"/>
  <c r="H917" i="4"/>
  <c r="H918" i="4"/>
  <c r="H919" i="4"/>
  <c r="H920" i="4"/>
  <c r="H921" i="4"/>
  <c r="H922" i="4"/>
  <c r="H923" i="4"/>
  <c r="H924" i="4"/>
  <c r="H925" i="4"/>
  <c r="H926" i="4"/>
  <c r="H927" i="4"/>
  <c r="H928" i="4"/>
  <c r="H929" i="4"/>
  <c r="H930" i="4"/>
  <c r="H931" i="4"/>
  <c r="H932" i="4"/>
  <c r="H933" i="4"/>
  <c r="H934" i="4"/>
  <c r="H935" i="4"/>
  <c r="H936" i="4"/>
  <c r="H937" i="4"/>
  <c r="H938" i="4"/>
  <c r="H939" i="4"/>
  <c r="H940" i="4"/>
  <c r="H941" i="4"/>
  <c r="H942" i="4"/>
  <c r="H943" i="4"/>
  <c r="H944" i="4"/>
  <c r="H945" i="4"/>
  <c r="H946" i="4"/>
  <c r="H947" i="4"/>
  <c r="H948" i="4"/>
  <c r="H949" i="4"/>
  <c r="H950" i="4"/>
  <c r="H951" i="4"/>
  <c r="H952" i="4"/>
  <c r="H953" i="4"/>
  <c r="H954" i="4"/>
  <c r="H955" i="4"/>
  <c r="H956" i="4"/>
  <c r="H957" i="4"/>
  <c r="H958" i="4"/>
  <c r="H959" i="4"/>
  <c r="H960" i="4"/>
  <c r="H961" i="4"/>
  <c r="H962" i="4"/>
  <c r="H963" i="4"/>
  <c r="H964" i="4"/>
  <c r="H965" i="4"/>
  <c r="H966" i="4"/>
  <c r="H967" i="4"/>
  <c r="H968" i="4"/>
  <c r="H969" i="4"/>
  <c r="H970" i="4"/>
  <c r="H971" i="4"/>
  <c r="H972" i="4"/>
  <c r="H973" i="4"/>
  <c r="H974" i="4"/>
  <c r="H975" i="4"/>
  <c r="H976" i="4"/>
  <c r="H977" i="4"/>
  <c r="H978" i="4"/>
  <c r="H979" i="4"/>
  <c r="H980" i="4"/>
  <c r="H981" i="4"/>
  <c r="H982" i="4"/>
  <c r="H983" i="4"/>
  <c r="H984" i="4"/>
  <c r="H985" i="4"/>
  <c r="H986" i="4"/>
  <c r="H987" i="4"/>
  <c r="H988" i="4"/>
  <c r="H989" i="4"/>
  <c r="H990" i="4"/>
  <c r="H991" i="4"/>
  <c r="H992" i="4"/>
  <c r="H993" i="4"/>
  <c r="H994" i="4"/>
  <c r="H995" i="4"/>
  <c r="H996" i="4"/>
  <c r="H997" i="4"/>
  <c r="H998" i="4"/>
  <c r="H999" i="4"/>
  <c r="H1000" i="4"/>
  <c r="H1001" i="4"/>
  <c r="H1002" i="4"/>
  <c r="H1003" i="4"/>
  <c r="H1004" i="4"/>
  <c r="H1005" i="4"/>
  <c r="H1006" i="4"/>
  <c r="H1007" i="4"/>
  <c r="H1008" i="4"/>
  <c r="H1009" i="4"/>
  <c r="H1010" i="4"/>
  <c r="H1011" i="4"/>
  <c r="H1012" i="4"/>
  <c r="H1013" i="4"/>
  <c r="H1014" i="4"/>
  <c r="H1015" i="4"/>
  <c r="H1016" i="4"/>
  <c r="H1017" i="4"/>
  <c r="H1018" i="4"/>
  <c r="H1019" i="4"/>
  <c r="H1020" i="4"/>
  <c r="H1021" i="4"/>
  <c r="H1022" i="4"/>
  <c r="H1023" i="4"/>
  <c r="H1024" i="4"/>
  <c r="H1025" i="4"/>
  <c r="H1026" i="4"/>
  <c r="H1027" i="4"/>
  <c r="H1028" i="4"/>
  <c r="H1029" i="4"/>
  <c r="H1030" i="4"/>
  <c r="H1031" i="4"/>
  <c r="H1032" i="4"/>
  <c r="H1033" i="4"/>
  <c r="H1034" i="4"/>
  <c r="H1035" i="4"/>
  <c r="H1036" i="4"/>
  <c r="H1037" i="4"/>
  <c r="H1038" i="4"/>
  <c r="H1039" i="4"/>
  <c r="H1040" i="4"/>
  <c r="H1041" i="4"/>
  <c r="H1042" i="4"/>
  <c r="H1043" i="4"/>
  <c r="H1044" i="4"/>
  <c r="H1045" i="4"/>
  <c r="H1046" i="4"/>
  <c r="H1047" i="4"/>
  <c r="H1048" i="4"/>
  <c r="H1049" i="4"/>
  <c r="H1050" i="4"/>
  <c r="H1051" i="4"/>
  <c r="H1052" i="4"/>
  <c r="H1053" i="4"/>
  <c r="H1054" i="4"/>
  <c r="H1055" i="4"/>
  <c r="H1056" i="4"/>
  <c r="H1057" i="4"/>
  <c r="H1058" i="4"/>
  <c r="H1059" i="4"/>
  <c r="H1060" i="4"/>
  <c r="H1061" i="4"/>
  <c r="H1062" i="4"/>
  <c r="H1063" i="4"/>
  <c r="H1064" i="4"/>
  <c r="H1065" i="4"/>
  <c r="H1066" i="4"/>
  <c r="H1067" i="4"/>
  <c r="H1068" i="4"/>
  <c r="H1069" i="4"/>
  <c r="H1070" i="4"/>
  <c r="H1071" i="4"/>
  <c r="H1072" i="4"/>
  <c r="H1073" i="4"/>
  <c r="H1074" i="4"/>
  <c r="H1075" i="4"/>
  <c r="H1076" i="4"/>
  <c r="H1077" i="4"/>
  <c r="H1078" i="4"/>
  <c r="H1079" i="4"/>
  <c r="H1080" i="4"/>
  <c r="H1081" i="4"/>
  <c r="H1082" i="4"/>
  <c r="H1083" i="4"/>
  <c r="H1084" i="4"/>
  <c r="H1085" i="4"/>
  <c r="H1086" i="4"/>
  <c r="H1087" i="4"/>
  <c r="H1088" i="4"/>
  <c r="H1089" i="4"/>
  <c r="H1090" i="4"/>
  <c r="H1091" i="4"/>
  <c r="H1092" i="4"/>
  <c r="H1093" i="4"/>
  <c r="H1094" i="4"/>
  <c r="H1095" i="4"/>
  <c r="H1096" i="4"/>
  <c r="H1097" i="4"/>
  <c r="H1098" i="4"/>
  <c r="H1099" i="4"/>
  <c r="H1100" i="4"/>
  <c r="H1101" i="4"/>
  <c r="H1102" i="4"/>
  <c r="H1103" i="4"/>
  <c r="H1104" i="4"/>
  <c r="H1105" i="4"/>
  <c r="H1106" i="4"/>
  <c r="H1107" i="4"/>
  <c r="H1108" i="4"/>
  <c r="H1109" i="4"/>
  <c r="H1110" i="4"/>
  <c r="H1111" i="4"/>
  <c r="H1112" i="4"/>
  <c r="H1113" i="4"/>
  <c r="H1114" i="4"/>
  <c r="H1115" i="4"/>
  <c r="H1116" i="4"/>
  <c r="H1117" i="4"/>
  <c r="H1118" i="4"/>
  <c r="H1119" i="4"/>
  <c r="H1120" i="4"/>
  <c r="H1121" i="4"/>
  <c r="H1122" i="4"/>
  <c r="H1123" i="4"/>
  <c r="H1124" i="4"/>
  <c r="H1125" i="4"/>
  <c r="H1126" i="4"/>
  <c r="H1127" i="4"/>
  <c r="H1128" i="4"/>
  <c r="H1129" i="4"/>
  <c r="H1130" i="4"/>
  <c r="H1131" i="4"/>
  <c r="H1132" i="4"/>
  <c r="H1133" i="4"/>
  <c r="H1134" i="4"/>
  <c r="H1135" i="4"/>
  <c r="H1136" i="4"/>
  <c r="H1137" i="4"/>
  <c r="H1138" i="4"/>
  <c r="H1139" i="4"/>
  <c r="H1140" i="4"/>
  <c r="H1141" i="4"/>
  <c r="H1142" i="4"/>
  <c r="H1143" i="4"/>
  <c r="H1144" i="4"/>
  <c r="H1145" i="4"/>
  <c r="H1146" i="4"/>
  <c r="H1147" i="4"/>
  <c r="H1148" i="4"/>
  <c r="H1149" i="4"/>
  <c r="H1150" i="4"/>
  <c r="H1151" i="4"/>
  <c r="H1152" i="4"/>
  <c r="H1153" i="4"/>
  <c r="H1154" i="4"/>
  <c r="H1155" i="4"/>
  <c r="H1156" i="4"/>
  <c r="H1157" i="4"/>
  <c r="H1158" i="4"/>
  <c r="H1159" i="4"/>
  <c r="H1160" i="4"/>
  <c r="H1161" i="4"/>
  <c r="H1162" i="4"/>
  <c r="H1163" i="4"/>
  <c r="H1164" i="4"/>
  <c r="H1165" i="4"/>
  <c r="H1166" i="4"/>
  <c r="H1167" i="4"/>
  <c r="H1168" i="4"/>
  <c r="H1169" i="4"/>
  <c r="H1170" i="4"/>
  <c r="H1171" i="4"/>
  <c r="H1172" i="4"/>
  <c r="H1173" i="4"/>
  <c r="H1174" i="4"/>
  <c r="H1175" i="4"/>
  <c r="H1176" i="4"/>
  <c r="H1177" i="4"/>
  <c r="H1178" i="4"/>
  <c r="H1179" i="4"/>
  <c r="H1180" i="4"/>
  <c r="H1181" i="4"/>
  <c r="H1182" i="4"/>
  <c r="H1183" i="4"/>
  <c r="H1184" i="4"/>
  <c r="H1185" i="4"/>
  <c r="H1186" i="4"/>
  <c r="H1187" i="4"/>
  <c r="H1188" i="4"/>
  <c r="H1189" i="4"/>
  <c r="H1190" i="4"/>
  <c r="H1191" i="4"/>
  <c r="H1192" i="4"/>
  <c r="H1193" i="4"/>
  <c r="H1194" i="4"/>
  <c r="H1195" i="4"/>
  <c r="H1196" i="4"/>
  <c r="H1197" i="4"/>
  <c r="H1198" i="4"/>
  <c r="H1199" i="4"/>
  <c r="H1200" i="4"/>
  <c r="H1201" i="4"/>
  <c r="H1202" i="4"/>
  <c r="H1203" i="4"/>
  <c r="H1204" i="4"/>
  <c r="H1205" i="4"/>
  <c r="H1206" i="4"/>
  <c r="H1207" i="4"/>
  <c r="H1208" i="4"/>
  <c r="H1209" i="4"/>
  <c r="H1210" i="4"/>
  <c r="H1211" i="4"/>
  <c r="H1212" i="4"/>
  <c r="H1213" i="4"/>
  <c r="H1214" i="4"/>
  <c r="H1215" i="4"/>
  <c r="H1216" i="4"/>
  <c r="H1217" i="4"/>
  <c r="H1218" i="4"/>
  <c r="H1219" i="4"/>
  <c r="H1220" i="4"/>
  <c r="H1221" i="4"/>
  <c r="H1222" i="4"/>
  <c r="H1223" i="4"/>
  <c r="H1224" i="4"/>
  <c r="H1225" i="4"/>
  <c r="H1226" i="4"/>
  <c r="H1227" i="4"/>
  <c r="H1228" i="4"/>
  <c r="H1229" i="4"/>
  <c r="H1230" i="4"/>
  <c r="H1231" i="4"/>
  <c r="H1232" i="4"/>
  <c r="H1233" i="4"/>
  <c r="H1234" i="4"/>
  <c r="H1235" i="4"/>
  <c r="H1236" i="4"/>
  <c r="H1237" i="4"/>
  <c r="H1238" i="4"/>
  <c r="H1239" i="4"/>
  <c r="H1240" i="4"/>
  <c r="H1241" i="4"/>
  <c r="H1242" i="4"/>
  <c r="H1243" i="4"/>
  <c r="H1244" i="4"/>
  <c r="H1245" i="4"/>
  <c r="H1246" i="4"/>
  <c r="H1247" i="4"/>
  <c r="H1248" i="4"/>
  <c r="H1249" i="4"/>
  <c r="H1250" i="4"/>
  <c r="H1251" i="4"/>
  <c r="H1252" i="4"/>
  <c r="H1253" i="4"/>
  <c r="H1254" i="4"/>
  <c r="H1255" i="4"/>
  <c r="H1256" i="4"/>
  <c r="H1257" i="4"/>
  <c r="H1258" i="4"/>
  <c r="H1259" i="4"/>
  <c r="H1260" i="4"/>
  <c r="H1261" i="4"/>
  <c r="H1262" i="4"/>
  <c r="H1263" i="4"/>
  <c r="H1264" i="4"/>
  <c r="H1265" i="4"/>
  <c r="H1266" i="4"/>
  <c r="H1267" i="4"/>
  <c r="H1268" i="4"/>
  <c r="H1269" i="4"/>
  <c r="H1270" i="4"/>
  <c r="H1271" i="4"/>
  <c r="H1272" i="4"/>
  <c r="H1273" i="4"/>
  <c r="H1274" i="4"/>
  <c r="H1275" i="4"/>
  <c r="H1276" i="4"/>
  <c r="H1277" i="4"/>
  <c r="H1278" i="4"/>
  <c r="H1279" i="4"/>
  <c r="H1280" i="4"/>
  <c r="H1281" i="4"/>
  <c r="H1282" i="4"/>
  <c r="H1283" i="4"/>
  <c r="H1284" i="4"/>
  <c r="H1285" i="4"/>
  <c r="H1286" i="4"/>
  <c r="H1287" i="4"/>
  <c r="H1288" i="4"/>
  <c r="H1289" i="4"/>
  <c r="H1290" i="4"/>
  <c r="H1291" i="4"/>
  <c r="H1292" i="4"/>
  <c r="H1293" i="4"/>
  <c r="H1294" i="4"/>
  <c r="H1295" i="4"/>
  <c r="H1296" i="4"/>
  <c r="H1297" i="4"/>
  <c r="H1298" i="4"/>
  <c r="H1299" i="4"/>
  <c r="H1300" i="4"/>
  <c r="H1301" i="4"/>
  <c r="H1302" i="4"/>
  <c r="H1303" i="4"/>
  <c r="H1304" i="4"/>
  <c r="H1305" i="4"/>
  <c r="H1306" i="4"/>
  <c r="H1307" i="4"/>
  <c r="H1308" i="4"/>
  <c r="H1309" i="4"/>
  <c r="H1310" i="4"/>
  <c r="H1311" i="4"/>
  <c r="H1312" i="4"/>
  <c r="H1313" i="4"/>
  <c r="H1314" i="4"/>
  <c r="H1315" i="4"/>
  <c r="H1316" i="4"/>
  <c r="H1317" i="4"/>
  <c r="H1318" i="4"/>
  <c r="H1319" i="4"/>
  <c r="H1320" i="4"/>
  <c r="H1321" i="4"/>
  <c r="H1322" i="4"/>
  <c r="H1323" i="4"/>
  <c r="H1324" i="4"/>
  <c r="H1325" i="4"/>
  <c r="H1326" i="4"/>
  <c r="H1327" i="4"/>
  <c r="H1328" i="4"/>
  <c r="H1329" i="4"/>
  <c r="H1330" i="4"/>
  <c r="H1331" i="4"/>
  <c r="H1332" i="4"/>
  <c r="H1333" i="4"/>
  <c r="H1334" i="4"/>
  <c r="H1335" i="4"/>
  <c r="H1336" i="4"/>
  <c r="H1337" i="4"/>
  <c r="H1338" i="4"/>
  <c r="H1339" i="4"/>
  <c r="H1340" i="4"/>
  <c r="H1341" i="4"/>
  <c r="H1342" i="4"/>
  <c r="H1343" i="4"/>
  <c r="H1344" i="4"/>
  <c r="H1345" i="4"/>
  <c r="H1346" i="4"/>
  <c r="H1347" i="4"/>
  <c r="H1348" i="4"/>
  <c r="H1349" i="4"/>
  <c r="H1350" i="4"/>
  <c r="H1351" i="4"/>
  <c r="H1352" i="4"/>
  <c r="H1353" i="4"/>
  <c r="H1354" i="4"/>
  <c r="H1355" i="4"/>
  <c r="H1356" i="4"/>
  <c r="H1357" i="4"/>
  <c r="H1358" i="4"/>
  <c r="H1359" i="4"/>
  <c r="H1360" i="4"/>
  <c r="H1361" i="4"/>
  <c r="H1362" i="4"/>
  <c r="H1363" i="4"/>
  <c r="H1364" i="4"/>
  <c r="H1365" i="4"/>
  <c r="H1366" i="4"/>
  <c r="H1367" i="4"/>
  <c r="H1368" i="4"/>
  <c r="H1369" i="4"/>
  <c r="H1370" i="4"/>
  <c r="H1371" i="4"/>
  <c r="H1372" i="4"/>
  <c r="H1373" i="4"/>
  <c r="H1374" i="4"/>
  <c r="H1375" i="4"/>
  <c r="H1376" i="4"/>
  <c r="H1377" i="4"/>
  <c r="H1378" i="4"/>
  <c r="H1379" i="4"/>
  <c r="H1380" i="4"/>
  <c r="H1381" i="4"/>
  <c r="H1382" i="4"/>
  <c r="H1383" i="4"/>
  <c r="H1384" i="4"/>
  <c r="H1385" i="4"/>
  <c r="H1386" i="4"/>
  <c r="H1387" i="4"/>
  <c r="H1388" i="4"/>
  <c r="H1389" i="4"/>
  <c r="H1390" i="4"/>
  <c r="H1391" i="4"/>
  <c r="H1392" i="4"/>
  <c r="H1393" i="4"/>
  <c r="H1394" i="4"/>
  <c r="H1395" i="4"/>
  <c r="H1396" i="4"/>
  <c r="H1397" i="4"/>
  <c r="H1398" i="4"/>
  <c r="H1399" i="4"/>
  <c r="H1400" i="4"/>
  <c r="H1401" i="4"/>
  <c r="H1402" i="4"/>
  <c r="H1403" i="4"/>
  <c r="H1404" i="4"/>
  <c r="H1405" i="4"/>
  <c r="H1406" i="4"/>
  <c r="H1407" i="4"/>
  <c r="H1408" i="4"/>
  <c r="H1409" i="4"/>
  <c r="H1410" i="4"/>
  <c r="H1411" i="4"/>
  <c r="H1412" i="4"/>
  <c r="H1413" i="4"/>
  <c r="H1414" i="4"/>
  <c r="H1415" i="4"/>
  <c r="H1416" i="4"/>
  <c r="H1417" i="4"/>
  <c r="H1418" i="4"/>
  <c r="H1419" i="4"/>
  <c r="H1420" i="4"/>
  <c r="H1421" i="4"/>
  <c r="H1422" i="4"/>
  <c r="H1423" i="4"/>
  <c r="H1424" i="4"/>
  <c r="H1425" i="4"/>
  <c r="H1426" i="4"/>
  <c r="H1427" i="4"/>
  <c r="H1428" i="4"/>
  <c r="H1429" i="4"/>
  <c r="H1430" i="4"/>
  <c r="H1431" i="4"/>
  <c r="H1432" i="4"/>
  <c r="H1433" i="4"/>
  <c r="H1434" i="4"/>
  <c r="H1435" i="4"/>
  <c r="H1436" i="4"/>
  <c r="H1437" i="4"/>
  <c r="H1438" i="4"/>
  <c r="H1439" i="4"/>
  <c r="H1440" i="4"/>
  <c r="H1441" i="4"/>
  <c r="H1442" i="4"/>
  <c r="H1443" i="4"/>
  <c r="H1444" i="4"/>
  <c r="H1445" i="4"/>
  <c r="H1446" i="4"/>
  <c r="H1447" i="4"/>
  <c r="H1448" i="4"/>
  <c r="H1449" i="4"/>
  <c r="H1450" i="4"/>
  <c r="H1451" i="4"/>
  <c r="H1452" i="4"/>
  <c r="H1453" i="4"/>
  <c r="H1454" i="4"/>
  <c r="H1455" i="4"/>
  <c r="H1456" i="4"/>
  <c r="H1457" i="4"/>
  <c r="H1458" i="4"/>
  <c r="H1459" i="4"/>
  <c r="H1460" i="4"/>
  <c r="H1461" i="4"/>
  <c r="H1462" i="4"/>
  <c r="H1463" i="4"/>
  <c r="H1464" i="4"/>
  <c r="H1465" i="4"/>
  <c r="H1466" i="4"/>
  <c r="H1467" i="4"/>
  <c r="H1468" i="4"/>
  <c r="H1469" i="4"/>
  <c r="H1470" i="4"/>
  <c r="H1471" i="4"/>
  <c r="H1472" i="4"/>
  <c r="H1473" i="4"/>
  <c r="H1474" i="4"/>
  <c r="H1475" i="4"/>
  <c r="H1476" i="4"/>
  <c r="H1477" i="4"/>
  <c r="H1478" i="4"/>
  <c r="H1479" i="4"/>
  <c r="H1480" i="4"/>
  <c r="H1481" i="4"/>
  <c r="H1482" i="4"/>
  <c r="H1483" i="4"/>
  <c r="H1484" i="4"/>
  <c r="H1485" i="4"/>
  <c r="H1486" i="4"/>
  <c r="H1487" i="4"/>
  <c r="H1488" i="4"/>
  <c r="H1489" i="4"/>
  <c r="H1490" i="4"/>
  <c r="H1491" i="4"/>
  <c r="H1492" i="4"/>
  <c r="H1493" i="4"/>
  <c r="H1494" i="4"/>
  <c r="H1495" i="4"/>
  <c r="H1496" i="4"/>
  <c r="H1497" i="4"/>
  <c r="H1498" i="4"/>
  <c r="H1499" i="4"/>
  <c r="H1500" i="4"/>
  <c r="H1501" i="4"/>
  <c r="H1502" i="4"/>
  <c r="H1503" i="4"/>
  <c r="H1504" i="4"/>
  <c r="H1505" i="4"/>
  <c r="H1506" i="4"/>
  <c r="H1507" i="4"/>
  <c r="H1508" i="4"/>
  <c r="H1509" i="4"/>
  <c r="H1510" i="4"/>
  <c r="H1511" i="4"/>
  <c r="H1512" i="4"/>
  <c r="H1513" i="4"/>
  <c r="H1514" i="4"/>
  <c r="H1515" i="4"/>
  <c r="H1516" i="4"/>
  <c r="H1517" i="4"/>
  <c r="H1518" i="4"/>
  <c r="H1519" i="4"/>
  <c r="H1520" i="4"/>
  <c r="H1521" i="4"/>
  <c r="H1522" i="4"/>
  <c r="H1523" i="4"/>
  <c r="H1524" i="4"/>
  <c r="H1525" i="4"/>
  <c r="H1526" i="4"/>
  <c r="H1527" i="4"/>
  <c r="H1528" i="4"/>
  <c r="H1529" i="4"/>
  <c r="H1530" i="4"/>
  <c r="H1531" i="4"/>
  <c r="H1532" i="4"/>
  <c r="H1533" i="4"/>
  <c r="H1534" i="4"/>
  <c r="H1535" i="4"/>
  <c r="H1536" i="4"/>
  <c r="H1537" i="4"/>
  <c r="H1538" i="4"/>
  <c r="H1539" i="4"/>
  <c r="H1540" i="4"/>
  <c r="H1541" i="4"/>
  <c r="H1542" i="4"/>
  <c r="H1543" i="4"/>
  <c r="H1544" i="4"/>
  <c r="H1545" i="4"/>
  <c r="H1546" i="4"/>
  <c r="H1547" i="4"/>
  <c r="H1548" i="4"/>
  <c r="H1549" i="4"/>
  <c r="H1550" i="4"/>
  <c r="H1551" i="4"/>
  <c r="H1552" i="4"/>
  <c r="H1553" i="4"/>
  <c r="H1554" i="4"/>
  <c r="H1555" i="4"/>
  <c r="H1556" i="4"/>
  <c r="H1557" i="4"/>
  <c r="H1558" i="4"/>
  <c r="H1559" i="4"/>
  <c r="H1560" i="4"/>
  <c r="H1561" i="4"/>
  <c r="H1562" i="4"/>
  <c r="H1563" i="4"/>
  <c r="H1564" i="4"/>
  <c r="H1565" i="4"/>
  <c r="H1566" i="4"/>
  <c r="H1567" i="4"/>
  <c r="H1568" i="4"/>
  <c r="H1569" i="4"/>
  <c r="H1570" i="4"/>
  <c r="H1571" i="4"/>
  <c r="H1572" i="4"/>
  <c r="H1573" i="4"/>
  <c r="H1574" i="4"/>
  <c r="H1575" i="4"/>
  <c r="H1576" i="4"/>
  <c r="H1577" i="4"/>
  <c r="H1578" i="4"/>
  <c r="H1579" i="4"/>
  <c r="H1580" i="4"/>
  <c r="H1581" i="4"/>
  <c r="H1582" i="4"/>
  <c r="H1583" i="4"/>
  <c r="H1584" i="4"/>
  <c r="H1585" i="4"/>
  <c r="H1586" i="4"/>
  <c r="H1587" i="4"/>
  <c r="H1588" i="4"/>
  <c r="H1589" i="4"/>
  <c r="H1590" i="4"/>
  <c r="H1591" i="4"/>
  <c r="H1592" i="4"/>
  <c r="H1593" i="4"/>
  <c r="H1594" i="4"/>
  <c r="H1595" i="4"/>
  <c r="H1596" i="4"/>
  <c r="H1597" i="4"/>
  <c r="H1598" i="4"/>
  <c r="H1599" i="4"/>
  <c r="H1600" i="4"/>
  <c r="H1601" i="4"/>
  <c r="H1602" i="4"/>
  <c r="H1603" i="4"/>
  <c r="H1604" i="4"/>
  <c r="H1605" i="4"/>
  <c r="H1606" i="4"/>
  <c r="H1607" i="4"/>
  <c r="H1608" i="4"/>
  <c r="H1609" i="4"/>
  <c r="H1610" i="4"/>
  <c r="H1611" i="4"/>
  <c r="H1612" i="4"/>
  <c r="H1613" i="4"/>
  <c r="H1614" i="4"/>
  <c r="H1615" i="4"/>
  <c r="H1616" i="4"/>
  <c r="H1617" i="4"/>
  <c r="H1618" i="4"/>
  <c r="H1619" i="4"/>
  <c r="H1620" i="4"/>
  <c r="H1621" i="4"/>
  <c r="H1622" i="4"/>
  <c r="H1623" i="4"/>
  <c r="H1624" i="4"/>
  <c r="H1625" i="4"/>
  <c r="H1626" i="4"/>
  <c r="H1627" i="4"/>
  <c r="H1628" i="4"/>
  <c r="H1629" i="4"/>
  <c r="H1630" i="4"/>
  <c r="H1631" i="4"/>
  <c r="H1632" i="4"/>
  <c r="H1633" i="4"/>
  <c r="H1634" i="4"/>
  <c r="H1635" i="4"/>
  <c r="H1636" i="4"/>
  <c r="H1637" i="4"/>
  <c r="H1638" i="4"/>
  <c r="H1639" i="4"/>
  <c r="H1640" i="4"/>
  <c r="H1641" i="4"/>
  <c r="H1642" i="4"/>
  <c r="H1643" i="4"/>
  <c r="H1644" i="4"/>
  <c r="H1645" i="4"/>
  <c r="H1646" i="4"/>
  <c r="H1647" i="4"/>
  <c r="H1648" i="4"/>
  <c r="H1649" i="4"/>
  <c r="H1650" i="4"/>
  <c r="H1651" i="4"/>
  <c r="H1652" i="4"/>
  <c r="H1653" i="4"/>
  <c r="H1654" i="4"/>
  <c r="H1655" i="4"/>
  <c r="H1656" i="4"/>
  <c r="H1657" i="4"/>
  <c r="H1658" i="4"/>
  <c r="H1659" i="4"/>
  <c r="H1660" i="4"/>
  <c r="H1661" i="4"/>
  <c r="H1662" i="4"/>
  <c r="H1663" i="4"/>
  <c r="H1664" i="4"/>
  <c r="H1665" i="4"/>
  <c r="H1666" i="4"/>
  <c r="H1667" i="4"/>
  <c r="H1668" i="4"/>
  <c r="H1669" i="4"/>
  <c r="H1670" i="4"/>
  <c r="H1671" i="4"/>
  <c r="H1672" i="4"/>
  <c r="H1673" i="4"/>
  <c r="H1674" i="4"/>
  <c r="H1675" i="4"/>
  <c r="H1676" i="4"/>
  <c r="H1677" i="4"/>
  <c r="H1678" i="4"/>
  <c r="H1679" i="4"/>
  <c r="H1680" i="4"/>
  <c r="H1681" i="4"/>
  <c r="H1682" i="4"/>
  <c r="H1683" i="4"/>
  <c r="H1684" i="4"/>
  <c r="H1685" i="4"/>
  <c r="H1686" i="4"/>
  <c r="H1687" i="4"/>
  <c r="H1688" i="4"/>
  <c r="H1689" i="4"/>
  <c r="H1690" i="4"/>
  <c r="H1691" i="4"/>
  <c r="H1692" i="4"/>
  <c r="H1693" i="4"/>
  <c r="H1694" i="4"/>
  <c r="H1695" i="4"/>
  <c r="H1696" i="4"/>
  <c r="H1697" i="4"/>
  <c r="H1698" i="4"/>
  <c r="H1699" i="4"/>
  <c r="H1700" i="4"/>
  <c r="H1701" i="4"/>
  <c r="H1702" i="4"/>
  <c r="H1703" i="4"/>
  <c r="H1704" i="4"/>
  <c r="H1705" i="4"/>
  <c r="H1706" i="4"/>
  <c r="H1707" i="4"/>
  <c r="H1708" i="4"/>
  <c r="H1709" i="4"/>
  <c r="H1710" i="4"/>
  <c r="H1711" i="4"/>
  <c r="H1712" i="4"/>
  <c r="H1713" i="4"/>
  <c r="H1714" i="4"/>
  <c r="H1715" i="4"/>
  <c r="H1716" i="4"/>
  <c r="H1717" i="4"/>
  <c r="H1718" i="4"/>
  <c r="H1719" i="4"/>
  <c r="H1720" i="4"/>
  <c r="H1721" i="4"/>
  <c r="H1722" i="4"/>
  <c r="H1723" i="4"/>
  <c r="H1724" i="4"/>
  <c r="H1725" i="4"/>
  <c r="H1726" i="4"/>
  <c r="H1727" i="4"/>
  <c r="H1728" i="4"/>
  <c r="H1729" i="4"/>
  <c r="H1730" i="4"/>
  <c r="H1731" i="4"/>
  <c r="H1732" i="4"/>
  <c r="H1733" i="4"/>
  <c r="H1734" i="4"/>
  <c r="H1735" i="4"/>
  <c r="H1736" i="4"/>
  <c r="H1737" i="4"/>
  <c r="H1738" i="4"/>
  <c r="H1739" i="4"/>
  <c r="H1740" i="4"/>
  <c r="H1741" i="4"/>
  <c r="H1742" i="4"/>
  <c r="H1743" i="4"/>
  <c r="H1744" i="4"/>
  <c r="H1745" i="4"/>
  <c r="H1746" i="4"/>
  <c r="H1747" i="4"/>
  <c r="H1748" i="4"/>
  <c r="H1749" i="4"/>
  <c r="H1750" i="4"/>
  <c r="H1751" i="4"/>
  <c r="H1752" i="4"/>
  <c r="H1753" i="4"/>
  <c r="H1754" i="4"/>
  <c r="H1755" i="4"/>
  <c r="H1756" i="4"/>
  <c r="H1757" i="4"/>
  <c r="H1758" i="4"/>
  <c r="H1759" i="4"/>
  <c r="H1760" i="4"/>
  <c r="H1761" i="4"/>
  <c r="H1762" i="4"/>
  <c r="H1763" i="4"/>
  <c r="H1764" i="4"/>
  <c r="H1765" i="4"/>
  <c r="H1766" i="4"/>
  <c r="H1767" i="4"/>
  <c r="H1768" i="4"/>
  <c r="H1769" i="4"/>
  <c r="H1770" i="4"/>
  <c r="H1771" i="4"/>
  <c r="H1772" i="4"/>
  <c r="H1773" i="4"/>
  <c r="H1774" i="4"/>
  <c r="H1775" i="4"/>
  <c r="H1776" i="4"/>
  <c r="H1777" i="4"/>
  <c r="H1778" i="4"/>
  <c r="H1779" i="4"/>
  <c r="H1780" i="4"/>
  <c r="H1781" i="4"/>
  <c r="H1782" i="4"/>
  <c r="H1783" i="4"/>
  <c r="H1784" i="4"/>
  <c r="H1785" i="4"/>
  <c r="H1786" i="4"/>
  <c r="H1787" i="4"/>
  <c r="H1788" i="4"/>
  <c r="H1789" i="4"/>
  <c r="H1790" i="4"/>
  <c r="H1791" i="4"/>
  <c r="H1792" i="4"/>
  <c r="H1793" i="4"/>
  <c r="H1794" i="4"/>
  <c r="H1795" i="4"/>
  <c r="H1796" i="4"/>
  <c r="H1797" i="4"/>
  <c r="H1798" i="4"/>
  <c r="H1799" i="4"/>
  <c r="H1800" i="4"/>
  <c r="H1801" i="4"/>
  <c r="H1802" i="4"/>
  <c r="H1803" i="4"/>
  <c r="H1804" i="4"/>
  <c r="H1805" i="4"/>
  <c r="H1806" i="4"/>
  <c r="H1807" i="4"/>
  <c r="H1808" i="4"/>
  <c r="H1809" i="4"/>
  <c r="H1810" i="4"/>
  <c r="H1811" i="4"/>
  <c r="H1812" i="4"/>
  <c r="H1813" i="4"/>
  <c r="H1814" i="4"/>
  <c r="H1815" i="4"/>
  <c r="H1816" i="4"/>
  <c r="H1817" i="4"/>
  <c r="H1818" i="4"/>
  <c r="H1819" i="4"/>
  <c r="H1820" i="4"/>
  <c r="H1821" i="4"/>
  <c r="H1822" i="4"/>
  <c r="H1823" i="4"/>
  <c r="H1824" i="4"/>
  <c r="H1825" i="4"/>
  <c r="H1826" i="4"/>
  <c r="H1827" i="4"/>
  <c r="H1828" i="4"/>
  <c r="H1829" i="4"/>
  <c r="H1830" i="4"/>
  <c r="H1831" i="4"/>
  <c r="H1832" i="4"/>
  <c r="H1833" i="4"/>
  <c r="H1834" i="4"/>
  <c r="H1835" i="4"/>
  <c r="H1836" i="4"/>
  <c r="H1837" i="4"/>
  <c r="H1838" i="4"/>
  <c r="H1839" i="4"/>
  <c r="H1840" i="4"/>
  <c r="H1841" i="4"/>
  <c r="H1842" i="4"/>
  <c r="H1843" i="4"/>
  <c r="H1844" i="4"/>
  <c r="H1845" i="4"/>
  <c r="H1846" i="4"/>
  <c r="H1847" i="4"/>
  <c r="H1848" i="4"/>
  <c r="H1849" i="4"/>
  <c r="H1850" i="4"/>
  <c r="H1851" i="4"/>
  <c r="H1852" i="4"/>
  <c r="H1853" i="4"/>
  <c r="H1854" i="4"/>
  <c r="H1855" i="4"/>
  <c r="H1856" i="4"/>
  <c r="H1857" i="4"/>
  <c r="H1858" i="4"/>
  <c r="H1859" i="4"/>
  <c r="H1860" i="4"/>
  <c r="H1861" i="4"/>
  <c r="H1862" i="4"/>
  <c r="H1863" i="4"/>
  <c r="H1864" i="4"/>
  <c r="H1865" i="4"/>
  <c r="H1866" i="4"/>
  <c r="H1867" i="4"/>
  <c r="H1868" i="4"/>
  <c r="H1869" i="4"/>
  <c r="H1870" i="4"/>
  <c r="H1871" i="4"/>
  <c r="H1872" i="4"/>
  <c r="H1873" i="4"/>
  <c r="H1874" i="4"/>
  <c r="H1875" i="4"/>
  <c r="H1876" i="4"/>
  <c r="H1877" i="4"/>
  <c r="H1878" i="4"/>
  <c r="H1879" i="4"/>
  <c r="H1880" i="4"/>
  <c r="H1881" i="4"/>
  <c r="H1882" i="4"/>
  <c r="H1883" i="4"/>
  <c r="H1884" i="4"/>
  <c r="H1885" i="4"/>
  <c r="H1886" i="4"/>
  <c r="H1887" i="4"/>
  <c r="H1888" i="4"/>
  <c r="H1889" i="4"/>
  <c r="H1890" i="4"/>
  <c r="H1891" i="4"/>
  <c r="H1892" i="4"/>
  <c r="H1893" i="4"/>
  <c r="H1894" i="4"/>
  <c r="H1895" i="4"/>
  <c r="H1896" i="4"/>
  <c r="H1897" i="4"/>
  <c r="H1898" i="4"/>
  <c r="H1899" i="4"/>
  <c r="H1900" i="4"/>
  <c r="H1901" i="4"/>
  <c r="H1902" i="4"/>
  <c r="H1903" i="4"/>
  <c r="H1904" i="4"/>
  <c r="H1905" i="4"/>
  <c r="H1906" i="4"/>
  <c r="H1907" i="4"/>
  <c r="H1908" i="4"/>
  <c r="H1909" i="4"/>
  <c r="H1910" i="4"/>
  <c r="H1911" i="4"/>
  <c r="H1912" i="4"/>
  <c r="H1913" i="4"/>
  <c r="H1914" i="4"/>
  <c r="H1915" i="4"/>
  <c r="H1916" i="4"/>
  <c r="H1917" i="4"/>
  <c r="H1918" i="4"/>
  <c r="H1919" i="4"/>
  <c r="H1920" i="4"/>
  <c r="H1921" i="4"/>
  <c r="H1922" i="4"/>
  <c r="H1923" i="4"/>
  <c r="H1924" i="4"/>
  <c r="H1925" i="4"/>
  <c r="H1926" i="4"/>
  <c r="H1927" i="4"/>
  <c r="H1928" i="4"/>
  <c r="H1929" i="4"/>
  <c r="H1930" i="4"/>
  <c r="H1931" i="4"/>
  <c r="H1932" i="4"/>
  <c r="H1933" i="4"/>
  <c r="H1934" i="4"/>
  <c r="H1935" i="4"/>
  <c r="H1936" i="4"/>
  <c r="H1937" i="4"/>
  <c r="H1938" i="4"/>
  <c r="H1939" i="4"/>
  <c r="H1940" i="4"/>
  <c r="H1941" i="4"/>
  <c r="H1942" i="4"/>
  <c r="H1943" i="4"/>
  <c r="H1944" i="4"/>
  <c r="H1945" i="4"/>
  <c r="H1946" i="4"/>
  <c r="H1947" i="4"/>
  <c r="H1948" i="4"/>
  <c r="H1949" i="4"/>
  <c r="H1950" i="4"/>
  <c r="H1951" i="4"/>
  <c r="H1952" i="4"/>
  <c r="H1953" i="4"/>
  <c r="H1954" i="4"/>
  <c r="H1955" i="4"/>
  <c r="H1956" i="4"/>
  <c r="H1957" i="4"/>
  <c r="H1958" i="4"/>
  <c r="H1959" i="4"/>
  <c r="H1960" i="4"/>
  <c r="H1961" i="4"/>
  <c r="H1962" i="4"/>
  <c r="H1963" i="4"/>
  <c r="H1964" i="4"/>
  <c r="H1965" i="4"/>
  <c r="H1966" i="4"/>
  <c r="H1967" i="4"/>
  <c r="H1968" i="4"/>
  <c r="H1969" i="4"/>
  <c r="H1970" i="4"/>
  <c r="H1971" i="4"/>
  <c r="H1972" i="4"/>
  <c r="H1973" i="4"/>
  <c r="H1974" i="4"/>
  <c r="H1975" i="4"/>
  <c r="H1976" i="4"/>
  <c r="H1977" i="4"/>
  <c r="H1978" i="4"/>
  <c r="H1979" i="4"/>
  <c r="H1980" i="4"/>
  <c r="H1981" i="4"/>
  <c r="H1982" i="4"/>
  <c r="H1983" i="4"/>
  <c r="H1984" i="4"/>
  <c r="H1985" i="4"/>
  <c r="H1986" i="4"/>
  <c r="H1987" i="4"/>
  <c r="H1988" i="4"/>
  <c r="H1989" i="4"/>
  <c r="H1990" i="4"/>
  <c r="H1991" i="4"/>
  <c r="H1992" i="4"/>
  <c r="H1993" i="4"/>
  <c r="H1994" i="4"/>
  <c r="H1995" i="4"/>
  <c r="H1996" i="4"/>
  <c r="H1997" i="4"/>
  <c r="H1998" i="4"/>
  <c r="H1999" i="4"/>
  <c r="H2000" i="4"/>
  <c r="H2001" i="4"/>
  <c r="H2002" i="4"/>
  <c r="H2003" i="4"/>
  <c r="H2004" i="4"/>
  <c r="H2005" i="4"/>
  <c r="H2006" i="4"/>
  <c r="H2007" i="4"/>
  <c r="H2008" i="4"/>
  <c r="H2009" i="4"/>
  <c r="H2010" i="4"/>
  <c r="H2011" i="4"/>
  <c r="H2012" i="4"/>
  <c r="H2013" i="4"/>
  <c r="H2014" i="4"/>
  <c r="H2015" i="4"/>
  <c r="H2016" i="4"/>
  <c r="H2017" i="4"/>
  <c r="H2018" i="4"/>
  <c r="H2019" i="4"/>
  <c r="H2020" i="4"/>
  <c r="H2021" i="4"/>
  <c r="H2022" i="4"/>
  <c r="H2023" i="4"/>
  <c r="H2024" i="4"/>
  <c r="H2025" i="4"/>
  <c r="H2026" i="4"/>
  <c r="H2027" i="4"/>
  <c r="H2028" i="4"/>
  <c r="H2029" i="4"/>
  <c r="H2030" i="4"/>
  <c r="H2031" i="4"/>
  <c r="H2032" i="4"/>
  <c r="H2033" i="4"/>
  <c r="H2034" i="4"/>
  <c r="H2035" i="4"/>
  <c r="H2036" i="4"/>
  <c r="H2037" i="4"/>
  <c r="H2038" i="4"/>
  <c r="H2039" i="4"/>
  <c r="H2040" i="4"/>
  <c r="H2041" i="4"/>
  <c r="H2042" i="4"/>
  <c r="H2043" i="4"/>
  <c r="H2044" i="4"/>
  <c r="H2045" i="4"/>
  <c r="H2046" i="4"/>
  <c r="H2047" i="4"/>
  <c r="H2048" i="4"/>
  <c r="H2049" i="4"/>
  <c r="H2050" i="4"/>
  <c r="H2051" i="4"/>
  <c r="H2052" i="4"/>
  <c r="H2053" i="4"/>
  <c r="H2054" i="4"/>
  <c r="H2055" i="4"/>
  <c r="H2056" i="4"/>
  <c r="H2057" i="4"/>
  <c r="H2058" i="4"/>
  <c r="H2059" i="4"/>
  <c r="H2060" i="4"/>
  <c r="H2061" i="4"/>
  <c r="H2062" i="4"/>
  <c r="H2063" i="4"/>
  <c r="H2064" i="4"/>
  <c r="H2065" i="4"/>
  <c r="H2066" i="4"/>
  <c r="H2067" i="4"/>
  <c r="H2068" i="4"/>
  <c r="H2069" i="4"/>
  <c r="H2070" i="4"/>
  <c r="H2071" i="4"/>
  <c r="H2072" i="4"/>
  <c r="H2073" i="4"/>
  <c r="H2074" i="4"/>
  <c r="H2075" i="4"/>
  <c r="H2076" i="4"/>
  <c r="H2077" i="4"/>
  <c r="H2078" i="4"/>
  <c r="H2079" i="4"/>
  <c r="H2080" i="4"/>
  <c r="H2081" i="4"/>
  <c r="H2082" i="4"/>
  <c r="H2083" i="4"/>
  <c r="H2084" i="4"/>
  <c r="H2085" i="4"/>
  <c r="H2086" i="4"/>
  <c r="H2087" i="4"/>
  <c r="H2088" i="4"/>
  <c r="H2089" i="4"/>
  <c r="H2090" i="4"/>
  <c r="H2091" i="4"/>
  <c r="H2092" i="4"/>
  <c r="H2093" i="4"/>
  <c r="H2094" i="4"/>
  <c r="H2095" i="4"/>
  <c r="H2096" i="4"/>
  <c r="H2097" i="4"/>
  <c r="H2098" i="4"/>
  <c r="H2099" i="4"/>
  <c r="H2100" i="4"/>
  <c r="H2101" i="4"/>
  <c r="H2102" i="4"/>
  <c r="H2103" i="4"/>
  <c r="H2104" i="4"/>
  <c r="H2105" i="4"/>
  <c r="H2106" i="4"/>
  <c r="H2107" i="4"/>
  <c r="H2108" i="4"/>
  <c r="H2109" i="4"/>
  <c r="H2110" i="4"/>
  <c r="H2111" i="4"/>
  <c r="H2112" i="4"/>
  <c r="H2113" i="4"/>
  <c r="H2114" i="4"/>
  <c r="H2115" i="4"/>
  <c r="H2116" i="4"/>
  <c r="H2117" i="4"/>
  <c r="H2118" i="4"/>
  <c r="H2119" i="4"/>
  <c r="H2120" i="4"/>
  <c r="H2121" i="4"/>
  <c r="H2122" i="4"/>
  <c r="H2123" i="4"/>
  <c r="H2124" i="4"/>
  <c r="H2125" i="4"/>
  <c r="H2126" i="4"/>
  <c r="H2127" i="4"/>
  <c r="H2128" i="4"/>
  <c r="H2129" i="4"/>
  <c r="H2130" i="4"/>
  <c r="H2131" i="4"/>
  <c r="H2132" i="4"/>
  <c r="H2133" i="4"/>
  <c r="H2134" i="4"/>
  <c r="H2135" i="4"/>
  <c r="H2136" i="4"/>
  <c r="H2137" i="4"/>
  <c r="H2138" i="4"/>
  <c r="H2139" i="4"/>
  <c r="H2140" i="4"/>
  <c r="H2141" i="4"/>
  <c r="H2142" i="4"/>
  <c r="H2143" i="4"/>
  <c r="H2144" i="4"/>
  <c r="H2145" i="4"/>
  <c r="H2146" i="4"/>
  <c r="H2147" i="4"/>
  <c r="H2148" i="4"/>
  <c r="H2149" i="4"/>
  <c r="H2150" i="4"/>
  <c r="H2151" i="4"/>
  <c r="H2152" i="4"/>
  <c r="H2153" i="4"/>
  <c r="H2154" i="4"/>
  <c r="H2155" i="4"/>
  <c r="H2156" i="4"/>
  <c r="H2157" i="4"/>
  <c r="H2158" i="4"/>
  <c r="H2159" i="4"/>
  <c r="H2160" i="4"/>
  <c r="H2161" i="4"/>
  <c r="H2162" i="4"/>
  <c r="H2163" i="4"/>
  <c r="H2164" i="4"/>
  <c r="H2165" i="4"/>
  <c r="H2166" i="4"/>
  <c r="H2167" i="4"/>
  <c r="H2168" i="4"/>
  <c r="H2169" i="4"/>
  <c r="H2170" i="4"/>
  <c r="H2171" i="4"/>
  <c r="H2172" i="4"/>
  <c r="H2173" i="4"/>
  <c r="H2174" i="4"/>
  <c r="H2175" i="4"/>
  <c r="H2176" i="4"/>
  <c r="H2177" i="4"/>
  <c r="H2178" i="4"/>
  <c r="H2179" i="4"/>
  <c r="H2180" i="4"/>
  <c r="H2181" i="4"/>
  <c r="H2182" i="4"/>
  <c r="H2183" i="4"/>
  <c r="H2184" i="4"/>
  <c r="H2185" i="4"/>
  <c r="H2186" i="4"/>
  <c r="H2187" i="4"/>
  <c r="H2188" i="4"/>
  <c r="H2189" i="4"/>
  <c r="H2190" i="4"/>
  <c r="H2191" i="4"/>
  <c r="H2192" i="4"/>
  <c r="H2193" i="4"/>
  <c r="H2194" i="4"/>
  <c r="H2195" i="4"/>
  <c r="H2196" i="4"/>
  <c r="H2197" i="4"/>
  <c r="H2198" i="4"/>
  <c r="H2199" i="4"/>
  <c r="H2200" i="4"/>
  <c r="H2201" i="4"/>
  <c r="H2202" i="4"/>
  <c r="H2203" i="4"/>
  <c r="H2204" i="4"/>
  <c r="H2205" i="4"/>
  <c r="H2206" i="4"/>
  <c r="H2207" i="4"/>
  <c r="H2208" i="4"/>
  <c r="H2209" i="4"/>
  <c r="H2210" i="4"/>
  <c r="H2211" i="4"/>
  <c r="H2212" i="4"/>
  <c r="H2213" i="4"/>
  <c r="H2214" i="4"/>
  <c r="H2215" i="4"/>
  <c r="H2216" i="4"/>
  <c r="H2217" i="4"/>
  <c r="H2218" i="4"/>
  <c r="H2219" i="4"/>
  <c r="H2220" i="4"/>
  <c r="H2221" i="4"/>
  <c r="H2222" i="4"/>
  <c r="H2223" i="4"/>
  <c r="H2224" i="4"/>
  <c r="H2225" i="4"/>
  <c r="H2226" i="4"/>
  <c r="H2227" i="4"/>
  <c r="H2228" i="4"/>
  <c r="H2229" i="4"/>
  <c r="H2230" i="4"/>
  <c r="H2231" i="4"/>
  <c r="H2232" i="4"/>
  <c r="H2233" i="4"/>
  <c r="H2234" i="4"/>
  <c r="H2235" i="4"/>
  <c r="H2236" i="4"/>
  <c r="H2237" i="4"/>
  <c r="H2238" i="4"/>
  <c r="H2239" i="4"/>
  <c r="H2240" i="4"/>
  <c r="H2241" i="4"/>
  <c r="H2242" i="4"/>
  <c r="H2243" i="4"/>
  <c r="H2244" i="4"/>
  <c r="H2245" i="4"/>
  <c r="H2246" i="4"/>
  <c r="H2247" i="4"/>
  <c r="H2248" i="4"/>
  <c r="H2249" i="4"/>
  <c r="H2250" i="4"/>
  <c r="H2251" i="4"/>
  <c r="H2252" i="4"/>
  <c r="H2253" i="4"/>
  <c r="H2254" i="4"/>
  <c r="H2255" i="4"/>
  <c r="H2256" i="4"/>
  <c r="H2257" i="4"/>
  <c r="H2258" i="4"/>
  <c r="H2259" i="4"/>
  <c r="H2260" i="4"/>
  <c r="H2261" i="4"/>
  <c r="H2262" i="4"/>
  <c r="H2263" i="4"/>
  <c r="H2264" i="4"/>
  <c r="H2265" i="4"/>
  <c r="H2266" i="4"/>
  <c r="H2267" i="4"/>
  <c r="H2268" i="4"/>
  <c r="H2269" i="4"/>
  <c r="H2270" i="4"/>
  <c r="H2271" i="4"/>
  <c r="H2272" i="4"/>
  <c r="H2273" i="4"/>
  <c r="H2274" i="4"/>
  <c r="H2275" i="4"/>
  <c r="H2276" i="4"/>
  <c r="H2277" i="4"/>
  <c r="H2278" i="4"/>
  <c r="H2279" i="4"/>
  <c r="H2280" i="4"/>
  <c r="H2281" i="4"/>
  <c r="H2282" i="4"/>
  <c r="H2283" i="4"/>
  <c r="H2284" i="4"/>
  <c r="H2285" i="4"/>
  <c r="H2286" i="4"/>
  <c r="H2287" i="4"/>
  <c r="H2288" i="4"/>
  <c r="H2289" i="4"/>
  <c r="H2290" i="4"/>
  <c r="H2291" i="4"/>
  <c r="H2292" i="4"/>
  <c r="H2293" i="4"/>
  <c r="H2294" i="4"/>
  <c r="H2295" i="4"/>
  <c r="H2296" i="4"/>
  <c r="H2297" i="4"/>
  <c r="H2298" i="4"/>
  <c r="H2299" i="4"/>
  <c r="H2300" i="4"/>
  <c r="H2301" i="4"/>
  <c r="H2302" i="4"/>
  <c r="H2303" i="4"/>
  <c r="H2304" i="4"/>
  <c r="H2305" i="4"/>
  <c r="H2306" i="4"/>
  <c r="H2307" i="4"/>
  <c r="H2308" i="4"/>
  <c r="H2309" i="4"/>
  <c r="H2310" i="4"/>
  <c r="H2311" i="4"/>
  <c r="H2312" i="4"/>
  <c r="H2313" i="4"/>
  <c r="H2314" i="4"/>
  <c r="H2315" i="4"/>
  <c r="H2316" i="4"/>
  <c r="H2317" i="4"/>
  <c r="H2318" i="4"/>
  <c r="H2319" i="4"/>
  <c r="H2320" i="4"/>
  <c r="H2321" i="4"/>
  <c r="H2322" i="4"/>
  <c r="H2323" i="4"/>
  <c r="H2324" i="4"/>
  <c r="H2325" i="4"/>
  <c r="H2326" i="4"/>
  <c r="H2327" i="4"/>
  <c r="H2328" i="4"/>
  <c r="H2329" i="4"/>
  <c r="H2330" i="4"/>
  <c r="H2331" i="4"/>
  <c r="H2332" i="4"/>
  <c r="H2333" i="4"/>
  <c r="H2334" i="4"/>
  <c r="H2335" i="4"/>
  <c r="H2336" i="4"/>
  <c r="H2337" i="4"/>
  <c r="H2338" i="4"/>
  <c r="H2339" i="4"/>
  <c r="H2340" i="4"/>
  <c r="H2341" i="4"/>
  <c r="H2342" i="4"/>
  <c r="H2343" i="4"/>
  <c r="H2344" i="4"/>
  <c r="H2345" i="4"/>
  <c r="H2346" i="4"/>
  <c r="H2347" i="4"/>
  <c r="H2348" i="4"/>
  <c r="H2349" i="4"/>
  <c r="H2350" i="4"/>
  <c r="H2351" i="4"/>
  <c r="H2352" i="4"/>
  <c r="H2353" i="4"/>
  <c r="H2354" i="4"/>
  <c r="H2355" i="4"/>
  <c r="H2356" i="4"/>
  <c r="H2357" i="4"/>
  <c r="H2358" i="4"/>
  <c r="H2359" i="4"/>
  <c r="H2360" i="4"/>
  <c r="H2361" i="4"/>
  <c r="H2362" i="4"/>
  <c r="H2363" i="4"/>
  <c r="H2364" i="4"/>
  <c r="H2365" i="4"/>
  <c r="H2366" i="4"/>
  <c r="H2367" i="4"/>
  <c r="H2368" i="4"/>
  <c r="H2369" i="4"/>
  <c r="H2370" i="4"/>
  <c r="H2371" i="4"/>
  <c r="H2372" i="4"/>
  <c r="H2373" i="4"/>
  <c r="H2374" i="4"/>
  <c r="H2375" i="4"/>
  <c r="H2376" i="4"/>
  <c r="H2377" i="4"/>
  <c r="H2378" i="4"/>
  <c r="H2379" i="4"/>
  <c r="H2380" i="4"/>
  <c r="H2381" i="4"/>
  <c r="H2382" i="4"/>
  <c r="H2383" i="4"/>
  <c r="H2384" i="4"/>
  <c r="H2385" i="4"/>
  <c r="H2386" i="4"/>
  <c r="H2387" i="4"/>
  <c r="H2388" i="4"/>
  <c r="H2389" i="4"/>
  <c r="H2390" i="4"/>
  <c r="H2391" i="4"/>
  <c r="H2392" i="4"/>
  <c r="H2393" i="4"/>
  <c r="H2394" i="4"/>
  <c r="H2395" i="4"/>
  <c r="H2396" i="4"/>
  <c r="H2397" i="4"/>
  <c r="H2398" i="4"/>
  <c r="H2399" i="4"/>
  <c r="H2400" i="4"/>
  <c r="H2401" i="4"/>
  <c r="H2402" i="4"/>
  <c r="H2403" i="4"/>
  <c r="H2404" i="4"/>
  <c r="H2405" i="4"/>
  <c r="H2406" i="4"/>
  <c r="H2407" i="4"/>
  <c r="H2408" i="4"/>
  <c r="H2409" i="4"/>
  <c r="H2410" i="4"/>
  <c r="H2411" i="4"/>
  <c r="H2412" i="4"/>
  <c r="H2413" i="4"/>
  <c r="H2414" i="4"/>
  <c r="H2415" i="4"/>
  <c r="H2416" i="4"/>
  <c r="H2417" i="4"/>
  <c r="H2418" i="4"/>
  <c r="H2419" i="4"/>
  <c r="H2420" i="4"/>
  <c r="H2421" i="4"/>
  <c r="H2422" i="4"/>
  <c r="H2423" i="4"/>
  <c r="H2424" i="4"/>
  <c r="H2425" i="4"/>
  <c r="H2426" i="4"/>
  <c r="H2427" i="4"/>
  <c r="H2428" i="4"/>
  <c r="H2429" i="4"/>
  <c r="H2430" i="4"/>
  <c r="H2431" i="4"/>
  <c r="H2432" i="4"/>
  <c r="H2433" i="4"/>
  <c r="H2434" i="4"/>
  <c r="H2435" i="4"/>
  <c r="H2436" i="4"/>
  <c r="H2437" i="4"/>
  <c r="H2438" i="4"/>
  <c r="H2439" i="4"/>
  <c r="H2440" i="4"/>
  <c r="H2441" i="4"/>
  <c r="H2442" i="4"/>
  <c r="H2443" i="4"/>
  <c r="H2444" i="4"/>
  <c r="H2445" i="4"/>
  <c r="H2446" i="4"/>
  <c r="H2447" i="4"/>
  <c r="H2448" i="4"/>
  <c r="H2449" i="4"/>
  <c r="H2450" i="4"/>
  <c r="H2451" i="4"/>
  <c r="H2452" i="4"/>
  <c r="H2453" i="4"/>
  <c r="H2454" i="4"/>
  <c r="H2455" i="4"/>
  <c r="H2456" i="4"/>
  <c r="H2457" i="4"/>
  <c r="H2458" i="4"/>
  <c r="H2459" i="4"/>
  <c r="H2460" i="4"/>
  <c r="H2461" i="4"/>
  <c r="H2462" i="4"/>
  <c r="H2463" i="4"/>
  <c r="H2464" i="4"/>
  <c r="H2465" i="4"/>
  <c r="H2466" i="4"/>
  <c r="H2467" i="4"/>
  <c r="H2468" i="4"/>
  <c r="H2469" i="4"/>
  <c r="H2470" i="4"/>
  <c r="H2471" i="4"/>
  <c r="H2472" i="4"/>
  <c r="H2473" i="4"/>
  <c r="H2474" i="4"/>
  <c r="H2475" i="4"/>
  <c r="H2476" i="4"/>
  <c r="H2477" i="4"/>
  <c r="H2478" i="4"/>
  <c r="H2479" i="4"/>
  <c r="H2480" i="4"/>
  <c r="H2481" i="4"/>
  <c r="H2482" i="4"/>
  <c r="H2483" i="4"/>
  <c r="H2484" i="4"/>
  <c r="H2485" i="4"/>
  <c r="H2486" i="4"/>
  <c r="H2487" i="4"/>
  <c r="H2488" i="4"/>
  <c r="H2489" i="4"/>
  <c r="H2490" i="4"/>
  <c r="H2491" i="4"/>
  <c r="H2492" i="4"/>
  <c r="H2493" i="4"/>
  <c r="H2494" i="4"/>
  <c r="H2495" i="4"/>
  <c r="H2496" i="4"/>
  <c r="H2497" i="4"/>
  <c r="H2498" i="4"/>
  <c r="H2499" i="4"/>
  <c r="H2500" i="4"/>
  <c r="H2501" i="4"/>
  <c r="H2502" i="4"/>
  <c r="H2503" i="4"/>
  <c r="H2504" i="4"/>
  <c r="H2505" i="4"/>
  <c r="H2506" i="4"/>
  <c r="H2507" i="4"/>
  <c r="H2508" i="4"/>
  <c r="H2509" i="4"/>
  <c r="H2510" i="4"/>
  <c r="H2511" i="4"/>
  <c r="H2512" i="4"/>
  <c r="H2513" i="4"/>
  <c r="H2514" i="4"/>
  <c r="H2515" i="4"/>
  <c r="H2516" i="4"/>
  <c r="H2517" i="4"/>
  <c r="H2518" i="4"/>
  <c r="H2519" i="4"/>
  <c r="H2520" i="4"/>
  <c r="H2521" i="4"/>
  <c r="H2522" i="4"/>
  <c r="H2523" i="4"/>
  <c r="H2524" i="4"/>
  <c r="H2525" i="4"/>
  <c r="H2526" i="4"/>
  <c r="H2527" i="4"/>
  <c r="H2528" i="4"/>
  <c r="H2529" i="4"/>
  <c r="H2530" i="4"/>
  <c r="H2531" i="4"/>
  <c r="H2532" i="4"/>
  <c r="H2533" i="4"/>
  <c r="H2534" i="4"/>
  <c r="H2535" i="4"/>
  <c r="H2536" i="4"/>
  <c r="H2537" i="4"/>
  <c r="H2538" i="4"/>
  <c r="H2539" i="4"/>
  <c r="H2540" i="4"/>
  <c r="H2541" i="4"/>
  <c r="H2542" i="4"/>
  <c r="H2543" i="4"/>
  <c r="H2544" i="4"/>
  <c r="H2545" i="4"/>
  <c r="H2546" i="4"/>
  <c r="H2547" i="4"/>
  <c r="H2548" i="4"/>
  <c r="H2549" i="4"/>
  <c r="H2550" i="4"/>
  <c r="H2551" i="4"/>
  <c r="H2552" i="4"/>
  <c r="H2553" i="4"/>
  <c r="H2554" i="4"/>
  <c r="H2555" i="4"/>
  <c r="H2556" i="4"/>
  <c r="H2557" i="4"/>
  <c r="H2558" i="4"/>
  <c r="H2559" i="4"/>
  <c r="H2560" i="4"/>
  <c r="H2561" i="4"/>
  <c r="H2562" i="4"/>
  <c r="H2563" i="4"/>
  <c r="H2564" i="4"/>
  <c r="H2565" i="4"/>
  <c r="H2566" i="4"/>
  <c r="H2567" i="4"/>
  <c r="H2568" i="4"/>
  <c r="H2569" i="4"/>
  <c r="H2570" i="4"/>
  <c r="H2571" i="4"/>
  <c r="H2572" i="4"/>
  <c r="H2573" i="4"/>
  <c r="H2574" i="4"/>
  <c r="H2575" i="4"/>
  <c r="H2576" i="4"/>
  <c r="H2577" i="4"/>
  <c r="H2578" i="4"/>
  <c r="H2579" i="4"/>
  <c r="H2580" i="4"/>
  <c r="H2581" i="4"/>
  <c r="H2582" i="4"/>
  <c r="H2583" i="4"/>
  <c r="H2584" i="4"/>
  <c r="H2585" i="4"/>
  <c r="H2586" i="4"/>
  <c r="H2587" i="4"/>
  <c r="H2588" i="4"/>
  <c r="H2589" i="4"/>
  <c r="H2590" i="4"/>
  <c r="H2591" i="4"/>
  <c r="H2592" i="4"/>
  <c r="H2593" i="4"/>
  <c r="H2594" i="4"/>
  <c r="H2595" i="4"/>
  <c r="H2596" i="4"/>
  <c r="H2597" i="4"/>
  <c r="H2598" i="4"/>
  <c r="H2599" i="4"/>
  <c r="H2600" i="4"/>
  <c r="H2601" i="4"/>
  <c r="H2602" i="4"/>
  <c r="H2603" i="4"/>
  <c r="H2604" i="4"/>
  <c r="H2605" i="4"/>
  <c r="H2606" i="4"/>
  <c r="H2607" i="4"/>
  <c r="H2608" i="4"/>
  <c r="H2609" i="4"/>
  <c r="H2610" i="4"/>
  <c r="H2611" i="4"/>
  <c r="H2612" i="4"/>
  <c r="H2613" i="4"/>
  <c r="H2614" i="4"/>
  <c r="H2615" i="4"/>
  <c r="H2616" i="4"/>
  <c r="H2617" i="4"/>
  <c r="H2618" i="4"/>
  <c r="H2619" i="4"/>
  <c r="H2620" i="4"/>
  <c r="H2621" i="4"/>
  <c r="H2622" i="4"/>
  <c r="H2623" i="4"/>
  <c r="H2624" i="4"/>
  <c r="H2625" i="4"/>
  <c r="H2626" i="4"/>
  <c r="H2627" i="4"/>
  <c r="H2628" i="4"/>
  <c r="H2629" i="4"/>
  <c r="H2630" i="4"/>
  <c r="H2631" i="4"/>
  <c r="H2632" i="4"/>
  <c r="H2633" i="4"/>
  <c r="H2634" i="4"/>
  <c r="H2635" i="4"/>
  <c r="H2636" i="4"/>
  <c r="H2637" i="4"/>
  <c r="H2638" i="4"/>
  <c r="H2639" i="4"/>
  <c r="H2640" i="4"/>
  <c r="H2641" i="4"/>
  <c r="H2642" i="4"/>
  <c r="H2643" i="4"/>
  <c r="H2644" i="4"/>
  <c r="H2645" i="4"/>
  <c r="H2646" i="4"/>
  <c r="H2647" i="4"/>
  <c r="H2648" i="4"/>
  <c r="H2649" i="4"/>
  <c r="H2650" i="4"/>
  <c r="H2651" i="4"/>
  <c r="H2652" i="4"/>
  <c r="H2653" i="4"/>
  <c r="H2654" i="4"/>
  <c r="H2655" i="4"/>
  <c r="H2656" i="4"/>
  <c r="H2657" i="4"/>
  <c r="H2658" i="4"/>
  <c r="H2659" i="4"/>
  <c r="H2660" i="4"/>
  <c r="H2661" i="4"/>
  <c r="H2662" i="4"/>
  <c r="H2663" i="4"/>
  <c r="H2664" i="4"/>
  <c r="H2665" i="4"/>
  <c r="H2666" i="4"/>
  <c r="H2667" i="4"/>
  <c r="H2668" i="4"/>
  <c r="H2669" i="4"/>
  <c r="H2670" i="4"/>
  <c r="H2671" i="4"/>
  <c r="H2672" i="4"/>
  <c r="H2673" i="4"/>
  <c r="H2674" i="4"/>
  <c r="H2675" i="4"/>
  <c r="H2676" i="4"/>
  <c r="H2677" i="4"/>
  <c r="H2678" i="4"/>
  <c r="H2679" i="4"/>
  <c r="H2680" i="4"/>
  <c r="H2681" i="4"/>
  <c r="H2682" i="4"/>
  <c r="H2683" i="4"/>
  <c r="H2684" i="4"/>
  <c r="H2685" i="4"/>
  <c r="H2686" i="4"/>
  <c r="H2687" i="4"/>
  <c r="H2688" i="4"/>
  <c r="H2689" i="4"/>
  <c r="H2690" i="4"/>
  <c r="H2691" i="4"/>
  <c r="H2692" i="4"/>
  <c r="H2693" i="4"/>
  <c r="H2694" i="4"/>
  <c r="H2695" i="4"/>
  <c r="H2696" i="4"/>
  <c r="H2697" i="4"/>
  <c r="H2698" i="4"/>
  <c r="H2699" i="4"/>
  <c r="H2700" i="4"/>
  <c r="H2701" i="4"/>
  <c r="H2702" i="4"/>
  <c r="H2703" i="4"/>
  <c r="H2704" i="4"/>
  <c r="H2705" i="4"/>
  <c r="H2706" i="4"/>
  <c r="H2707" i="4"/>
  <c r="H2708" i="4"/>
  <c r="H2709" i="4"/>
  <c r="H2710" i="4"/>
  <c r="H2711" i="4"/>
  <c r="H2712" i="4"/>
  <c r="F448" i="4"/>
  <c r="F449" i="4"/>
  <c r="F450" i="4"/>
  <c r="F451" i="4"/>
  <c r="F452" i="4"/>
  <c r="F453" i="4"/>
  <c r="F454" i="4"/>
  <c r="F455" i="4"/>
  <c r="F456" i="4"/>
  <c r="F457" i="4"/>
  <c r="F458" i="4"/>
  <c r="F459" i="4"/>
  <c r="F460" i="4"/>
  <c r="F461" i="4"/>
  <c r="F462" i="4"/>
  <c r="F463" i="4"/>
  <c r="F464" i="4"/>
  <c r="F465" i="4"/>
  <c r="F466" i="4"/>
  <c r="F467" i="4"/>
  <c r="F468" i="4"/>
  <c r="F469" i="4"/>
  <c r="F470" i="4"/>
  <c r="F471" i="4"/>
  <c r="F472" i="4"/>
  <c r="F473" i="4"/>
  <c r="F474" i="4"/>
  <c r="F475" i="4"/>
  <c r="F476" i="4"/>
  <c r="F477" i="4"/>
  <c r="F478" i="4"/>
  <c r="F479" i="4"/>
  <c r="F480" i="4"/>
  <c r="F481" i="4"/>
  <c r="F482" i="4"/>
  <c r="F483" i="4"/>
  <c r="F484" i="4"/>
  <c r="F485" i="4"/>
  <c r="F486" i="4"/>
  <c r="F487" i="4"/>
  <c r="F488" i="4"/>
  <c r="F489" i="4"/>
  <c r="F490" i="4"/>
  <c r="F491" i="4"/>
  <c r="F492" i="4"/>
  <c r="F493" i="4"/>
  <c r="F494" i="4"/>
  <c r="F495" i="4"/>
  <c r="F496" i="4"/>
  <c r="F497" i="4"/>
  <c r="F498" i="4"/>
  <c r="F499" i="4"/>
  <c r="F500" i="4"/>
  <c r="F501" i="4"/>
  <c r="F502" i="4"/>
  <c r="F503" i="4"/>
  <c r="F504" i="4"/>
  <c r="F505" i="4"/>
  <c r="F506" i="4"/>
  <c r="F507" i="4"/>
  <c r="F508" i="4"/>
  <c r="F509" i="4"/>
  <c r="F510" i="4"/>
  <c r="F511" i="4"/>
  <c r="F512" i="4"/>
  <c r="F513" i="4"/>
  <c r="F514" i="4"/>
  <c r="F515" i="4"/>
  <c r="F516" i="4"/>
  <c r="F517" i="4"/>
  <c r="F518" i="4"/>
  <c r="F519" i="4"/>
  <c r="F520" i="4"/>
  <c r="F521" i="4"/>
  <c r="F522" i="4"/>
  <c r="F523" i="4"/>
  <c r="F524" i="4"/>
  <c r="F525" i="4"/>
  <c r="F526" i="4"/>
  <c r="F527" i="4"/>
  <c r="F528" i="4"/>
  <c r="F529" i="4"/>
  <c r="F530" i="4"/>
  <c r="F531" i="4"/>
  <c r="F532" i="4"/>
  <c r="F533" i="4"/>
  <c r="F534" i="4"/>
  <c r="F535" i="4"/>
  <c r="F536" i="4"/>
  <c r="F537" i="4"/>
  <c r="F538" i="4"/>
  <c r="F539" i="4"/>
  <c r="F540" i="4"/>
  <c r="F541" i="4"/>
  <c r="F542" i="4"/>
  <c r="F543" i="4"/>
  <c r="F544" i="4"/>
  <c r="F545" i="4"/>
  <c r="F546" i="4"/>
  <c r="F547" i="4"/>
  <c r="F548" i="4"/>
  <c r="F549" i="4"/>
  <c r="F550" i="4"/>
  <c r="F551" i="4"/>
  <c r="F552" i="4"/>
  <c r="F553" i="4"/>
  <c r="F554" i="4"/>
  <c r="F555" i="4"/>
  <c r="F556" i="4"/>
  <c r="F557" i="4"/>
  <c r="F558" i="4"/>
  <c r="F559" i="4"/>
  <c r="F560" i="4"/>
  <c r="F561" i="4"/>
  <c r="F562" i="4"/>
  <c r="F563" i="4"/>
  <c r="F564" i="4"/>
  <c r="F565" i="4"/>
  <c r="F566" i="4"/>
  <c r="F567" i="4"/>
  <c r="F568" i="4"/>
  <c r="F569" i="4"/>
  <c r="F570" i="4"/>
  <c r="F571" i="4"/>
  <c r="F572" i="4"/>
  <c r="F573" i="4"/>
  <c r="F574" i="4"/>
  <c r="F575" i="4"/>
  <c r="F576" i="4"/>
  <c r="F577" i="4"/>
  <c r="F578" i="4"/>
  <c r="F579" i="4"/>
  <c r="F580" i="4"/>
  <c r="F581" i="4"/>
  <c r="F582" i="4"/>
  <c r="F583" i="4"/>
  <c r="F584" i="4"/>
  <c r="F585" i="4"/>
  <c r="F586" i="4"/>
  <c r="F587" i="4"/>
  <c r="F588" i="4"/>
  <c r="F589" i="4"/>
  <c r="F590" i="4"/>
  <c r="F591" i="4"/>
  <c r="F592" i="4"/>
  <c r="F593" i="4"/>
  <c r="F594" i="4"/>
  <c r="F595" i="4"/>
  <c r="F596" i="4"/>
  <c r="F597" i="4"/>
  <c r="F598" i="4"/>
  <c r="F599" i="4"/>
  <c r="F600" i="4"/>
  <c r="F601" i="4"/>
  <c r="F602" i="4"/>
  <c r="F603" i="4"/>
  <c r="F604" i="4"/>
  <c r="F605" i="4"/>
  <c r="F606" i="4"/>
  <c r="F607" i="4"/>
  <c r="F608" i="4"/>
  <c r="F609" i="4"/>
  <c r="F610" i="4"/>
  <c r="F611" i="4"/>
  <c r="F612" i="4"/>
  <c r="F613" i="4"/>
  <c r="F614" i="4"/>
  <c r="F615" i="4"/>
  <c r="F616" i="4"/>
  <c r="F617" i="4"/>
  <c r="F618" i="4"/>
  <c r="F619" i="4"/>
  <c r="F620" i="4"/>
  <c r="F621" i="4"/>
  <c r="F622" i="4"/>
  <c r="F623" i="4"/>
  <c r="F624" i="4"/>
  <c r="F625" i="4"/>
  <c r="F626" i="4"/>
  <c r="F627" i="4"/>
  <c r="F628" i="4"/>
  <c r="F629" i="4"/>
  <c r="F630" i="4"/>
  <c r="F631" i="4"/>
  <c r="F632" i="4"/>
  <c r="F633" i="4"/>
  <c r="F634" i="4"/>
  <c r="F635" i="4"/>
  <c r="F636" i="4"/>
  <c r="F637" i="4"/>
  <c r="F638" i="4"/>
  <c r="F639" i="4"/>
  <c r="F640" i="4"/>
  <c r="F641" i="4"/>
  <c r="F642" i="4"/>
  <c r="F643" i="4"/>
  <c r="F644" i="4"/>
  <c r="F645" i="4"/>
  <c r="F646" i="4"/>
  <c r="F647" i="4"/>
  <c r="F648" i="4"/>
  <c r="F649" i="4"/>
  <c r="F650" i="4"/>
  <c r="F651" i="4"/>
  <c r="F652" i="4"/>
  <c r="F653" i="4"/>
  <c r="F654" i="4"/>
  <c r="F655" i="4"/>
  <c r="F656" i="4"/>
  <c r="F657" i="4"/>
  <c r="F658" i="4"/>
  <c r="F659" i="4"/>
  <c r="F660" i="4"/>
  <c r="F661" i="4"/>
  <c r="F662" i="4"/>
  <c r="F663" i="4"/>
  <c r="F664" i="4"/>
  <c r="F665" i="4"/>
  <c r="F666" i="4"/>
  <c r="F667" i="4"/>
  <c r="F668" i="4"/>
  <c r="F669" i="4"/>
  <c r="F670" i="4"/>
  <c r="F671" i="4"/>
  <c r="F672" i="4"/>
  <c r="F673" i="4"/>
  <c r="F674" i="4"/>
  <c r="F675" i="4"/>
  <c r="F676" i="4"/>
  <c r="F677" i="4"/>
  <c r="F678" i="4"/>
  <c r="F679" i="4"/>
  <c r="F680" i="4"/>
  <c r="F681" i="4"/>
  <c r="F682" i="4"/>
  <c r="F683" i="4"/>
  <c r="F684" i="4"/>
  <c r="F685" i="4"/>
  <c r="F686" i="4"/>
  <c r="F687" i="4"/>
  <c r="F688" i="4"/>
  <c r="F689" i="4"/>
  <c r="F690" i="4"/>
  <c r="F691" i="4"/>
  <c r="F692" i="4"/>
  <c r="F693" i="4"/>
  <c r="F694" i="4"/>
  <c r="F695" i="4"/>
  <c r="F696" i="4"/>
  <c r="F697" i="4"/>
  <c r="F698" i="4"/>
  <c r="F699" i="4"/>
  <c r="F700" i="4"/>
  <c r="F701" i="4"/>
  <c r="F702" i="4"/>
  <c r="F703" i="4"/>
  <c r="F704" i="4"/>
  <c r="F705" i="4"/>
  <c r="F706" i="4"/>
  <c r="F707" i="4"/>
  <c r="F708" i="4"/>
  <c r="F709" i="4"/>
  <c r="F710" i="4"/>
  <c r="F711" i="4"/>
  <c r="F712" i="4"/>
  <c r="F713" i="4"/>
  <c r="F714" i="4"/>
  <c r="F715" i="4"/>
  <c r="F716" i="4"/>
  <c r="F717" i="4"/>
  <c r="F718" i="4"/>
  <c r="F719" i="4"/>
  <c r="F720" i="4"/>
  <c r="F721" i="4"/>
  <c r="F722" i="4"/>
  <c r="F723" i="4"/>
  <c r="F724" i="4"/>
  <c r="F725" i="4"/>
  <c r="F726" i="4"/>
  <c r="F727" i="4"/>
  <c r="F728" i="4"/>
  <c r="F729" i="4"/>
  <c r="F730" i="4"/>
  <c r="F731" i="4"/>
  <c r="F732" i="4"/>
  <c r="F733" i="4"/>
  <c r="F734" i="4"/>
  <c r="F735" i="4"/>
  <c r="F736" i="4"/>
  <c r="F737" i="4"/>
  <c r="F738" i="4"/>
  <c r="F739" i="4"/>
  <c r="F740" i="4"/>
  <c r="F741" i="4"/>
  <c r="F742" i="4"/>
  <c r="F743" i="4"/>
  <c r="F744" i="4"/>
  <c r="F745" i="4"/>
  <c r="F746" i="4"/>
  <c r="F747" i="4"/>
  <c r="F748" i="4"/>
  <c r="F749" i="4"/>
  <c r="F750" i="4"/>
  <c r="F751" i="4"/>
  <c r="F752" i="4"/>
  <c r="F753" i="4"/>
  <c r="F754" i="4"/>
  <c r="F755" i="4"/>
  <c r="F756" i="4"/>
  <c r="F757" i="4"/>
  <c r="F758" i="4"/>
  <c r="F759" i="4"/>
  <c r="F760" i="4"/>
  <c r="F761" i="4"/>
  <c r="F762" i="4"/>
  <c r="F763" i="4"/>
  <c r="F764" i="4"/>
  <c r="F765" i="4"/>
  <c r="F766" i="4"/>
  <c r="F767" i="4"/>
  <c r="F768" i="4"/>
  <c r="F769" i="4"/>
  <c r="F770" i="4"/>
  <c r="F771" i="4"/>
  <c r="F772" i="4"/>
  <c r="F773" i="4"/>
  <c r="F774" i="4"/>
  <c r="F775" i="4"/>
  <c r="F776" i="4"/>
  <c r="F777" i="4"/>
  <c r="F778" i="4"/>
  <c r="F779" i="4"/>
  <c r="F780" i="4"/>
  <c r="F781" i="4"/>
  <c r="F782" i="4"/>
  <c r="F783" i="4"/>
  <c r="F784" i="4"/>
  <c r="F785" i="4"/>
  <c r="F786" i="4"/>
  <c r="F787" i="4"/>
  <c r="F788" i="4"/>
  <c r="F789" i="4"/>
  <c r="F790" i="4"/>
  <c r="F791" i="4"/>
  <c r="F792" i="4"/>
  <c r="F793" i="4"/>
  <c r="F794" i="4"/>
  <c r="F795" i="4"/>
  <c r="F796" i="4"/>
  <c r="F797" i="4"/>
  <c r="F798" i="4"/>
  <c r="F799" i="4"/>
  <c r="F800" i="4"/>
  <c r="F801" i="4"/>
  <c r="F802" i="4"/>
  <c r="F803" i="4"/>
  <c r="F804" i="4"/>
  <c r="F805" i="4"/>
  <c r="F806" i="4"/>
  <c r="F807" i="4"/>
  <c r="F808" i="4"/>
  <c r="F809" i="4"/>
  <c r="F810" i="4"/>
  <c r="F811" i="4"/>
  <c r="F812" i="4"/>
  <c r="F813" i="4"/>
  <c r="F814" i="4"/>
  <c r="F815" i="4"/>
  <c r="F816" i="4"/>
  <c r="F817" i="4"/>
  <c r="F818" i="4"/>
  <c r="F819" i="4"/>
  <c r="F820" i="4"/>
  <c r="F821" i="4"/>
  <c r="F822" i="4"/>
  <c r="F823" i="4"/>
  <c r="F824" i="4"/>
  <c r="F825" i="4"/>
  <c r="F826" i="4"/>
  <c r="F827" i="4"/>
  <c r="F828" i="4"/>
  <c r="F829" i="4"/>
  <c r="F830" i="4"/>
  <c r="F831" i="4"/>
  <c r="F832" i="4"/>
  <c r="F833" i="4"/>
  <c r="F834" i="4"/>
  <c r="F835" i="4"/>
  <c r="F836" i="4"/>
  <c r="F837" i="4"/>
  <c r="F838" i="4"/>
  <c r="F839" i="4"/>
  <c r="F840" i="4"/>
  <c r="F841" i="4"/>
  <c r="F842" i="4"/>
  <c r="F843" i="4"/>
  <c r="F844" i="4"/>
  <c r="F845" i="4"/>
  <c r="F846" i="4"/>
  <c r="F847" i="4"/>
  <c r="F848" i="4"/>
  <c r="F849" i="4"/>
  <c r="F850" i="4"/>
  <c r="F851" i="4"/>
  <c r="F852" i="4"/>
  <c r="F853" i="4"/>
  <c r="F854" i="4"/>
  <c r="F855" i="4"/>
  <c r="F856" i="4"/>
  <c r="F857" i="4"/>
  <c r="F858" i="4"/>
  <c r="F859" i="4"/>
  <c r="F860" i="4"/>
  <c r="F861" i="4"/>
  <c r="F862" i="4"/>
  <c r="F863" i="4"/>
  <c r="F864" i="4"/>
  <c r="F865" i="4"/>
  <c r="F866" i="4"/>
  <c r="F867" i="4"/>
  <c r="F868" i="4"/>
  <c r="F869" i="4"/>
  <c r="F870" i="4"/>
  <c r="F871" i="4"/>
  <c r="F872" i="4"/>
  <c r="F873" i="4"/>
  <c r="F874" i="4"/>
  <c r="F875" i="4"/>
  <c r="F876" i="4"/>
  <c r="F877" i="4"/>
  <c r="F878" i="4"/>
  <c r="F879" i="4"/>
  <c r="F880" i="4"/>
  <c r="F881" i="4"/>
  <c r="F882" i="4"/>
  <c r="F883" i="4"/>
  <c r="F884" i="4"/>
  <c r="F885" i="4"/>
  <c r="F886" i="4"/>
  <c r="F887" i="4"/>
  <c r="F888" i="4"/>
  <c r="F889" i="4"/>
  <c r="F890" i="4"/>
  <c r="F891" i="4"/>
  <c r="F892" i="4"/>
  <c r="F893" i="4"/>
  <c r="F894" i="4"/>
  <c r="F895" i="4"/>
  <c r="F896" i="4"/>
  <c r="F897" i="4"/>
  <c r="F898" i="4"/>
  <c r="F899" i="4"/>
  <c r="F900" i="4"/>
  <c r="F901" i="4"/>
  <c r="F902" i="4"/>
  <c r="F903" i="4"/>
  <c r="F904" i="4"/>
  <c r="F905" i="4"/>
  <c r="F906" i="4"/>
  <c r="F907" i="4"/>
  <c r="F908" i="4"/>
  <c r="F909" i="4"/>
  <c r="F910" i="4"/>
  <c r="F911" i="4"/>
  <c r="F912" i="4"/>
  <c r="F913" i="4"/>
  <c r="F914" i="4"/>
  <c r="F915" i="4"/>
  <c r="F916" i="4"/>
  <c r="F917" i="4"/>
  <c r="F918" i="4"/>
  <c r="F919" i="4"/>
  <c r="F920" i="4"/>
  <c r="F921" i="4"/>
  <c r="F922" i="4"/>
  <c r="F923" i="4"/>
  <c r="F924" i="4"/>
  <c r="F925" i="4"/>
  <c r="F926" i="4"/>
  <c r="F927" i="4"/>
  <c r="F928" i="4"/>
  <c r="F929" i="4"/>
  <c r="F930" i="4"/>
  <c r="F931" i="4"/>
  <c r="F932" i="4"/>
  <c r="F933" i="4"/>
  <c r="F934" i="4"/>
  <c r="F935" i="4"/>
  <c r="F936" i="4"/>
  <c r="F937" i="4"/>
  <c r="F938" i="4"/>
  <c r="F939" i="4"/>
  <c r="F940" i="4"/>
  <c r="F941" i="4"/>
  <c r="F942" i="4"/>
  <c r="F943" i="4"/>
  <c r="F944" i="4"/>
  <c r="F945" i="4"/>
  <c r="F946" i="4"/>
  <c r="F947" i="4"/>
  <c r="F948" i="4"/>
  <c r="F949" i="4"/>
  <c r="F950" i="4"/>
  <c r="F951" i="4"/>
  <c r="F952" i="4"/>
  <c r="F953" i="4"/>
  <c r="F954" i="4"/>
  <c r="F955" i="4"/>
  <c r="F956" i="4"/>
  <c r="F957" i="4"/>
  <c r="F958" i="4"/>
  <c r="F959" i="4"/>
  <c r="F960" i="4"/>
  <c r="F961" i="4"/>
  <c r="F962" i="4"/>
  <c r="F963" i="4"/>
  <c r="F964" i="4"/>
  <c r="F965" i="4"/>
  <c r="F966" i="4"/>
  <c r="F967" i="4"/>
  <c r="F968" i="4"/>
  <c r="F969" i="4"/>
  <c r="F970" i="4"/>
  <c r="F971" i="4"/>
  <c r="F972" i="4"/>
  <c r="F973" i="4"/>
  <c r="F974" i="4"/>
  <c r="F975" i="4"/>
  <c r="F976" i="4"/>
  <c r="F977" i="4"/>
  <c r="F978" i="4"/>
  <c r="F979" i="4"/>
  <c r="F980" i="4"/>
  <c r="F981" i="4"/>
  <c r="F982" i="4"/>
  <c r="F983" i="4"/>
  <c r="F984" i="4"/>
  <c r="F985" i="4"/>
  <c r="F986" i="4"/>
  <c r="F987" i="4"/>
  <c r="F988" i="4"/>
  <c r="F989" i="4"/>
  <c r="F990" i="4"/>
  <c r="F991" i="4"/>
  <c r="F992" i="4"/>
  <c r="F993" i="4"/>
  <c r="F994" i="4"/>
  <c r="F995" i="4"/>
  <c r="F996" i="4"/>
  <c r="F997" i="4"/>
  <c r="F998" i="4"/>
  <c r="F999" i="4"/>
  <c r="F1000" i="4"/>
  <c r="F1001" i="4"/>
  <c r="F1002" i="4"/>
  <c r="F1003" i="4"/>
  <c r="F1004" i="4"/>
  <c r="F1005" i="4"/>
  <c r="F1006" i="4"/>
  <c r="F1007" i="4"/>
  <c r="F1008" i="4"/>
  <c r="F1009" i="4"/>
  <c r="F1010" i="4"/>
  <c r="F1011" i="4"/>
  <c r="F1012" i="4"/>
  <c r="F1013" i="4"/>
  <c r="F1014" i="4"/>
  <c r="F1015" i="4"/>
  <c r="F1016" i="4"/>
  <c r="F1017" i="4"/>
  <c r="F1018" i="4"/>
  <c r="F1019" i="4"/>
  <c r="F1020" i="4"/>
  <c r="F1021" i="4"/>
  <c r="F1022" i="4"/>
  <c r="F1023" i="4"/>
  <c r="F1024" i="4"/>
  <c r="F1025" i="4"/>
  <c r="F1026" i="4"/>
  <c r="F1027" i="4"/>
  <c r="F1028" i="4"/>
  <c r="F1029" i="4"/>
  <c r="F1030" i="4"/>
  <c r="F1031" i="4"/>
  <c r="F1032" i="4"/>
  <c r="F1033" i="4"/>
  <c r="F1034" i="4"/>
  <c r="F1035" i="4"/>
  <c r="F1036" i="4"/>
  <c r="F1037" i="4"/>
  <c r="F1038" i="4"/>
  <c r="F1039" i="4"/>
  <c r="F1040" i="4"/>
  <c r="F1041" i="4"/>
  <c r="F1042" i="4"/>
  <c r="F1043" i="4"/>
  <c r="F1044" i="4"/>
  <c r="F1045" i="4"/>
  <c r="F1046" i="4"/>
  <c r="F1047" i="4"/>
  <c r="F1048" i="4"/>
  <c r="F1049" i="4"/>
  <c r="F1050" i="4"/>
  <c r="F1051" i="4"/>
  <c r="F1052" i="4"/>
  <c r="F1053" i="4"/>
  <c r="F1054" i="4"/>
  <c r="F1055" i="4"/>
  <c r="F1056" i="4"/>
  <c r="F1057" i="4"/>
  <c r="F1058" i="4"/>
  <c r="F1059" i="4"/>
  <c r="F1060" i="4"/>
  <c r="F1061" i="4"/>
  <c r="F1062" i="4"/>
  <c r="F1063" i="4"/>
  <c r="F1064" i="4"/>
  <c r="F1065" i="4"/>
  <c r="F1066" i="4"/>
  <c r="F1067" i="4"/>
  <c r="F1068" i="4"/>
  <c r="F1069" i="4"/>
  <c r="F1070" i="4"/>
  <c r="F1071" i="4"/>
  <c r="F1072" i="4"/>
  <c r="F1073" i="4"/>
  <c r="F1074" i="4"/>
  <c r="F1075" i="4"/>
  <c r="F1076" i="4"/>
  <c r="F1077" i="4"/>
  <c r="F1078" i="4"/>
  <c r="F1079" i="4"/>
  <c r="F1080" i="4"/>
  <c r="F1081" i="4"/>
  <c r="F1082" i="4"/>
  <c r="F1083" i="4"/>
  <c r="F1084" i="4"/>
  <c r="F1085" i="4"/>
  <c r="F1086" i="4"/>
  <c r="F1087" i="4"/>
  <c r="F1088" i="4"/>
  <c r="F1089" i="4"/>
  <c r="F1090" i="4"/>
  <c r="F1091" i="4"/>
  <c r="F1092" i="4"/>
  <c r="F1093" i="4"/>
  <c r="F1094" i="4"/>
  <c r="F1095" i="4"/>
  <c r="F1096" i="4"/>
  <c r="F1097" i="4"/>
  <c r="F1098" i="4"/>
  <c r="F1099" i="4"/>
  <c r="F1100" i="4"/>
  <c r="F1101" i="4"/>
  <c r="F1102" i="4"/>
  <c r="F1103" i="4"/>
  <c r="F1104" i="4"/>
  <c r="F1105" i="4"/>
  <c r="F1106" i="4"/>
  <c r="F1107" i="4"/>
  <c r="F1108" i="4"/>
  <c r="F1109" i="4"/>
  <c r="F1110" i="4"/>
  <c r="F1111" i="4"/>
  <c r="F1112" i="4"/>
  <c r="F1113" i="4"/>
  <c r="F1114" i="4"/>
  <c r="F1115" i="4"/>
  <c r="F1116" i="4"/>
  <c r="F1117" i="4"/>
  <c r="F1118" i="4"/>
  <c r="F1119" i="4"/>
  <c r="F1120" i="4"/>
  <c r="F1121" i="4"/>
  <c r="F1122" i="4"/>
  <c r="F1123" i="4"/>
  <c r="F1124" i="4"/>
  <c r="F1125" i="4"/>
  <c r="F1126" i="4"/>
  <c r="F1127" i="4"/>
  <c r="F1128" i="4"/>
  <c r="F1129" i="4"/>
  <c r="F1130" i="4"/>
  <c r="F1131" i="4"/>
  <c r="F1132" i="4"/>
  <c r="F1133" i="4"/>
  <c r="F1134" i="4"/>
  <c r="F1135" i="4"/>
  <c r="F1136" i="4"/>
  <c r="F1137" i="4"/>
  <c r="F1138" i="4"/>
  <c r="F1139" i="4"/>
  <c r="F1140" i="4"/>
  <c r="F1141" i="4"/>
  <c r="F1142" i="4"/>
  <c r="F1143" i="4"/>
  <c r="F1144" i="4"/>
  <c r="F1145" i="4"/>
  <c r="F1146" i="4"/>
  <c r="F1147" i="4"/>
  <c r="F1148" i="4"/>
  <c r="F1149" i="4"/>
  <c r="F1150" i="4"/>
  <c r="F1151" i="4"/>
  <c r="F1152" i="4"/>
  <c r="F1153" i="4"/>
  <c r="F1154" i="4"/>
  <c r="F1155" i="4"/>
  <c r="F1156" i="4"/>
  <c r="F1157" i="4"/>
  <c r="F1158" i="4"/>
  <c r="F1159" i="4"/>
  <c r="F1160" i="4"/>
  <c r="F1161" i="4"/>
  <c r="F1162" i="4"/>
  <c r="F1163" i="4"/>
  <c r="F1164" i="4"/>
  <c r="F1165" i="4"/>
  <c r="F1166" i="4"/>
  <c r="F1167" i="4"/>
  <c r="F1168" i="4"/>
  <c r="F1169" i="4"/>
  <c r="F1170" i="4"/>
  <c r="F1171" i="4"/>
  <c r="F1172" i="4"/>
  <c r="F1173" i="4"/>
  <c r="F1174" i="4"/>
  <c r="F1175" i="4"/>
  <c r="F1176" i="4"/>
  <c r="F1177" i="4"/>
  <c r="F1178" i="4"/>
  <c r="F1179" i="4"/>
  <c r="F1180" i="4"/>
  <c r="F1181" i="4"/>
  <c r="F1182" i="4"/>
  <c r="F1183" i="4"/>
  <c r="F1184" i="4"/>
  <c r="F1185" i="4"/>
  <c r="F1186" i="4"/>
  <c r="F1187" i="4"/>
  <c r="F1188" i="4"/>
  <c r="F1189" i="4"/>
  <c r="F1190" i="4"/>
  <c r="F1191" i="4"/>
  <c r="F1192" i="4"/>
  <c r="F1193" i="4"/>
  <c r="F1194" i="4"/>
  <c r="F1195" i="4"/>
  <c r="F1196" i="4"/>
  <c r="F1197" i="4"/>
  <c r="F1198" i="4"/>
  <c r="F1199" i="4"/>
  <c r="F1200" i="4"/>
  <c r="F1201" i="4"/>
  <c r="F1202" i="4"/>
  <c r="F1203" i="4"/>
  <c r="F1204" i="4"/>
  <c r="F1205" i="4"/>
  <c r="F1206" i="4"/>
  <c r="F1207" i="4"/>
  <c r="F1208" i="4"/>
  <c r="F1209" i="4"/>
  <c r="F1210" i="4"/>
  <c r="F1211" i="4"/>
  <c r="F1212" i="4"/>
  <c r="F1213" i="4"/>
  <c r="F1214" i="4"/>
  <c r="F1215" i="4"/>
  <c r="F1216" i="4"/>
  <c r="F1217" i="4"/>
  <c r="F1218" i="4"/>
  <c r="F1219" i="4"/>
  <c r="F1220" i="4"/>
  <c r="F1221" i="4"/>
  <c r="F1222" i="4"/>
  <c r="F1223" i="4"/>
  <c r="F1224" i="4"/>
  <c r="F1225" i="4"/>
  <c r="F1226" i="4"/>
  <c r="F1227" i="4"/>
  <c r="F1228" i="4"/>
  <c r="F1229" i="4"/>
  <c r="F1230" i="4"/>
  <c r="F1231" i="4"/>
  <c r="F1232" i="4"/>
  <c r="F1233" i="4"/>
  <c r="F1234" i="4"/>
  <c r="F1235" i="4"/>
  <c r="F1236" i="4"/>
  <c r="F1237" i="4"/>
  <c r="F1238" i="4"/>
  <c r="F1239" i="4"/>
  <c r="F1240" i="4"/>
  <c r="F1241" i="4"/>
  <c r="F1242" i="4"/>
  <c r="F1243" i="4"/>
  <c r="F1244" i="4"/>
  <c r="F1245" i="4"/>
  <c r="F1246" i="4"/>
  <c r="F1247" i="4"/>
  <c r="F1248" i="4"/>
  <c r="F1249" i="4"/>
  <c r="F1250" i="4"/>
  <c r="F1251" i="4"/>
  <c r="F1252" i="4"/>
  <c r="F1253" i="4"/>
  <c r="F1254" i="4"/>
  <c r="F1255" i="4"/>
  <c r="F1256" i="4"/>
  <c r="F1257" i="4"/>
  <c r="F1258" i="4"/>
  <c r="F1259" i="4"/>
  <c r="F1260" i="4"/>
  <c r="F1261" i="4"/>
  <c r="F1262" i="4"/>
  <c r="F1263" i="4"/>
  <c r="F1264" i="4"/>
  <c r="F1265" i="4"/>
  <c r="F1266" i="4"/>
  <c r="F1267" i="4"/>
  <c r="F1268" i="4"/>
  <c r="F1269" i="4"/>
  <c r="F1270" i="4"/>
  <c r="F1271" i="4"/>
  <c r="F1272" i="4"/>
  <c r="F1273" i="4"/>
  <c r="F1274" i="4"/>
  <c r="F1275" i="4"/>
  <c r="F1276" i="4"/>
  <c r="F1277" i="4"/>
  <c r="F1278" i="4"/>
  <c r="F1279" i="4"/>
  <c r="F1280" i="4"/>
  <c r="F1281" i="4"/>
  <c r="F1282" i="4"/>
  <c r="F1283" i="4"/>
  <c r="F1284" i="4"/>
  <c r="F1285" i="4"/>
  <c r="F1286" i="4"/>
  <c r="F1287" i="4"/>
  <c r="F1288" i="4"/>
  <c r="F1289" i="4"/>
  <c r="F1290" i="4"/>
  <c r="F1291" i="4"/>
  <c r="F1292" i="4"/>
  <c r="F1293" i="4"/>
  <c r="F1294" i="4"/>
  <c r="F1295" i="4"/>
  <c r="F1296" i="4"/>
  <c r="F1297" i="4"/>
  <c r="F1298" i="4"/>
  <c r="F1299" i="4"/>
  <c r="F1300" i="4"/>
  <c r="F1301" i="4"/>
  <c r="F1302" i="4"/>
  <c r="F1303" i="4"/>
  <c r="F1304" i="4"/>
  <c r="F1305" i="4"/>
  <c r="F1306" i="4"/>
  <c r="F1307" i="4"/>
  <c r="F1308" i="4"/>
  <c r="F1309" i="4"/>
  <c r="F1310" i="4"/>
  <c r="F1311" i="4"/>
  <c r="F1312" i="4"/>
  <c r="F1313" i="4"/>
  <c r="F1314" i="4"/>
  <c r="F1315" i="4"/>
  <c r="F1316" i="4"/>
  <c r="F1317" i="4"/>
  <c r="F1318" i="4"/>
  <c r="F1319" i="4"/>
  <c r="F1320" i="4"/>
  <c r="F1321" i="4"/>
  <c r="F1322" i="4"/>
  <c r="F1323" i="4"/>
  <c r="F1324" i="4"/>
  <c r="F1325" i="4"/>
  <c r="F1326" i="4"/>
  <c r="F1327" i="4"/>
  <c r="F1328" i="4"/>
  <c r="F1329" i="4"/>
  <c r="F1330" i="4"/>
  <c r="F1331" i="4"/>
  <c r="F1332" i="4"/>
  <c r="F1333" i="4"/>
  <c r="F1334" i="4"/>
  <c r="F1335" i="4"/>
  <c r="F1336" i="4"/>
  <c r="F1337" i="4"/>
  <c r="F1338" i="4"/>
  <c r="F1339" i="4"/>
  <c r="F1340" i="4"/>
  <c r="F1341" i="4"/>
  <c r="F1342" i="4"/>
  <c r="F1343" i="4"/>
  <c r="F1344" i="4"/>
  <c r="F1345" i="4"/>
  <c r="F1346" i="4"/>
  <c r="F1347" i="4"/>
  <c r="F1348" i="4"/>
  <c r="F1349" i="4"/>
  <c r="F1350" i="4"/>
  <c r="F1351" i="4"/>
  <c r="F1352" i="4"/>
  <c r="F1353" i="4"/>
  <c r="F1354" i="4"/>
  <c r="F1355" i="4"/>
  <c r="F1356" i="4"/>
  <c r="F1357" i="4"/>
  <c r="F1358" i="4"/>
  <c r="F1359" i="4"/>
  <c r="F1360" i="4"/>
  <c r="F1361" i="4"/>
  <c r="F1362" i="4"/>
  <c r="F1363" i="4"/>
  <c r="F1364" i="4"/>
  <c r="F1365" i="4"/>
  <c r="F1366" i="4"/>
  <c r="F1367" i="4"/>
  <c r="F1368" i="4"/>
  <c r="F1369" i="4"/>
  <c r="F1370" i="4"/>
  <c r="F1371" i="4"/>
  <c r="F1372" i="4"/>
  <c r="F1373" i="4"/>
  <c r="F1374" i="4"/>
  <c r="F1375" i="4"/>
  <c r="F1376" i="4"/>
  <c r="F1377" i="4"/>
  <c r="F1378" i="4"/>
  <c r="F1379" i="4"/>
  <c r="F1380" i="4"/>
  <c r="F1381" i="4"/>
  <c r="F1382" i="4"/>
  <c r="F1383" i="4"/>
  <c r="F1384" i="4"/>
  <c r="F1385" i="4"/>
  <c r="F1386" i="4"/>
  <c r="F1387" i="4"/>
  <c r="F1388" i="4"/>
  <c r="F1389" i="4"/>
  <c r="F1390" i="4"/>
  <c r="F1391" i="4"/>
  <c r="F1392" i="4"/>
  <c r="F1393" i="4"/>
  <c r="F1394" i="4"/>
  <c r="F1395" i="4"/>
  <c r="F1396" i="4"/>
  <c r="F1397" i="4"/>
  <c r="F1398" i="4"/>
  <c r="F1399" i="4"/>
  <c r="F1400" i="4"/>
  <c r="F1401" i="4"/>
  <c r="F1402" i="4"/>
  <c r="F1403" i="4"/>
  <c r="F1404" i="4"/>
  <c r="F1405" i="4"/>
  <c r="F1406" i="4"/>
  <c r="F1407" i="4"/>
  <c r="F1408" i="4"/>
  <c r="F1409" i="4"/>
  <c r="F1410" i="4"/>
  <c r="F1411" i="4"/>
  <c r="F1412" i="4"/>
  <c r="F1413" i="4"/>
  <c r="F1414" i="4"/>
  <c r="F1415" i="4"/>
  <c r="F1416" i="4"/>
  <c r="F1417" i="4"/>
  <c r="F1418" i="4"/>
  <c r="F1419" i="4"/>
  <c r="F1420" i="4"/>
  <c r="F1421" i="4"/>
  <c r="F1422" i="4"/>
  <c r="F1423" i="4"/>
  <c r="F1424" i="4"/>
  <c r="F1425" i="4"/>
  <c r="F1426" i="4"/>
  <c r="F1427" i="4"/>
  <c r="F1428" i="4"/>
  <c r="F1429" i="4"/>
  <c r="F1430" i="4"/>
  <c r="F1431" i="4"/>
  <c r="F1432" i="4"/>
  <c r="F1433" i="4"/>
  <c r="F1434" i="4"/>
  <c r="F1435" i="4"/>
  <c r="F1436" i="4"/>
  <c r="F1437" i="4"/>
  <c r="F1438" i="4"/>
  <c r="F1439" i="4"/>
  <c r="F1440" i="4"/>
  <c r="F1441" i="4"/>
  <c r="F1442" i="4"/>
  <c r="F1443" i="4"/>
  <c r="F1444" i="4"/>
  <c r="F1445" i="4"/>
  <c r="F1446" i="4"/>
  <c r="F1447" i="4"/>
  <c r="F1448" i="4"/>
  <c r="F1449" i="4"/>
  <c r="F1450" i="4"/>
  <c r="F1451" i="4"/>
  <c r="F1452" i="4"/>
  <c r="F1453" i="4"/>
  <c r="F1454" i="4"/>
  <c r="F1455" i="4"/>
  <c r="F1456" i="4"/>
  <c r="F1457" i="4"/>
  <c r="F1458" i="4"/>
  <c r="F1459" i="4"/>
  <c r="F1460" i="4"/>
  <c r="F1461" i="4"/>
  <c r="F1462" i="4"/>
  <c r="F1463" i="4"/>
  <c r="F1464" i="4"/>
  <c r="F1465" i="4"/>
  <c r="F1466" i="4"/>
  <c r="F1467" i="4"/>
  <c r="F1468" i="4"/>
  <c r="F1469" i="4"/>
  <c r="F1470" i="4"/>
  <c r="F1471" i="4"/>
  <c r="F1472" i="4"/>
  <c r="F1473" i="4"/>
  <c r="F1474" i="4"/>
  <c r="F1475" i="4"/>
  <c r="F1476" i="4"/>
  <c r="F1477" i="4"/>
  <c r="F1478" i="4"/>
  <c r="F1479" i="4"/>
  <c r="F1480" i="4"/>
  <c r="F1481" i="4"/>
  <c r="F1482" i="4"/>
  <c r="F1483" i="4"/>
  <c r="F1484" i="4"/>
  <c r="F1485" i="4"/>
  <c r="F1486" i="4"/>
  <c r="F1487" i="4"/>
  <c r="F1488" i="4"/>
  <c r="F1489" i="4"/>
  <c r="F1490" i="4"/>
  <c r="F1491" i="4"/>
  <c r="F1492" i="4"/>
  <c r="F1493" i="4"/>
  <c r="F1494" i="4"/>
  <c r="F1495" i="4"/>
  <c r="F1496" i="4"/>
  <c r="F1497" i="4"/>
  <c r="F1498" i="4"/>
  <c r="F1499" i="4"/>
  <c r="F1500" i="4"/>
  <c r="F1501" i="4"/>
  <c r="F1502" i="4"/>
  <c r="F1503" i="4"/>
  <c r="F1504" i="4"/>
  <c r="F1505" i="4"/>
  <c r="F1506" i="4"/>
  <c r="F1507" i="4"/>
  <c r="F1508" i="4"/>
  <c r="F1509" i="4"/>
  <c r="F1510" i="4"/>
  <c r="F1511" i="4"/>
  <c r="F1512" i="4"/>
  <c r="F1513" i="4"/>
  <c r="F1514" i="4"/>
  <c r="F1515" i="4"/>
  <c r="F1516" i="4"/>
  <c r="F1517" i="4"/>
  <c r="F1518" i="4"/>
  <c r="F1519" i="4"/>
  <c r="F1520" i="4"/>
  <c r="F1521" i="4"/>
  <c r="F1522" i="4"/>
  <c r="F1523" i="4"/>
  <c r="F1524" i="4"/>
  <c r="F1525" i="4"/>
  <c r="F1526" i="4"/>
  <c r="F1527" i="4"/>
  <c r="F1528" i="4"/>
  <c r="F1529" i="4"/>
  <c r="F1530" i="4"/>
  <c r="F1531" i="4"/>
  <c r="F1532" i="4"/>
  <c r="F1533" i="4"/>
  <c r="F1534" i="4"/>
  <c r="F1535" i="4"/>
  <c r="F1536" i="4"/>
  <c r="F1537" i="4"/>
  <c r="F1538" i="4"/>
  <c r="F1539" i="4"/>
  <c r="F1540" i="4"/>
  <c r="F1541" i="4"/>
  <c r="F1542" i="4"/>
  <c r="F1543" i="4"/>
  <c r="F1544" i="4"/>
  <c r="F1545" i="4"/>
  <c r="F1546" i="4"/>
  <c r="F1547" i="4"/>
  <c r="F1548" i="4"/>
  <c r="F1549" i="4"/>
  <c r="F1550" i="4"/>
  <c r="F1551" i="4"/>
  <c r="F1552" i="4"/>
  <c r="F1553" i="4"/>
  <c r="F1554" i="4"/>
  <c r="F1555" i="4"/>
  <c r="F1556" i="4"/>
  <c r="F1557" i="4"/>
  <c r="F1558" i="4"/>
  <c r="F1559" i="4"/>
  <c r="F1560" i="4"/>
  <c r="F1561" i="4"/>
  <c r="F1562" i="4"/>
  <c r="F1563" i="4"/>
  <c r="F1564" i="4"/>
  <c r="F1565" i="4"/>
  <c r="F1566" i="4"/>
  <c r="F1567" i="4"/>
  <c r="F1568" i="4"/>
  <c r="F1569" i="4"/>
  <c r="F1570" i="4"/>
  <c r="F1571" i="4"/>
  <c r="F1572" i="4"/>
  <c r="F1573" i="4"/>
  <c r="F1574" i="4"/>
  <c r="F1575" i="4"/>
  <c r="F1576" i="4"/>
  <c r="F1577" i="4"/>
  <c r="F1578" i="4"/>
  <c r="F1579" i="4"/>
  <c r="F1580" i="4"/>
  <c r="F1581" i="4"/>
  <c r="F1582" i="4"/>
  <c r="F1583" i="4"/>
  <c r="F1584" i="4"/>
  <c r="F1585" i="4"/>
  <c r="F1586" i="4"/>
  <c r="F1587" i="4"/>
  <c r="F1588" i="4"/>
  <c r="F1589" i="4"/>
  <c r="F1590" i="4"/>
  <c r="F1591" i="4"/>
  <c r="F1592" i="4"/>
  <c r="F1593" i="4"/>
  <c r="F1594" i="4"/>
  <c r="F1595" i="4"/>
  <c r="F1596" i="4"/>
  <c r="F1597" i="4"/>
  <c r="F1598" i="4"/>
  <c r="F1599" i="4"/>
  <c r="F1600" i="4"/>
  <c r="F1601" i="4"/>
  <c r="F1602" i="4"/>
  <c r="F1603" i="4"/>
  <c r="F1604" i="4"/>
  <c r="F1605" i="4"/>
  <c r="F1606" i="4"/>
  <c r="F1607" i="4"/>
  <c r="F1608" i="4"/>
  <c r="F1609" i="4"/>
  <c r="F1610" i="4"/>
  <c r="F1611" i="4"/>
  <c r="F1612" i="4"/>
  <c r="F1613" i="4"/>
  <c r="F1614" i="4"/>
  <c r="F1615" i="4"/>
  <c r="F1616" i="4"/>
  <c r="F1617" i="4"/>
  <c r="F1618" i="4"/>
  <c r="F1619" i="4"/>
  <c r="F1620" i="4"/>
  <c r="F1621" i="4"/>
  <c r="F1622" i="4"/>
  <c r="F1623" i="4"/>
  <c r="F1624" i="4"/>
  <c r="F1625" i="4"/>
  <c r="F1626" i="4"/>
  <c r="F1627" i="4"/>
  <c r="F1628" i="4"/>
  <c r="F1629" i="4"/>
  <c r="F1630" i="4"/>
  <c r="F1631" i="4"/>
  <c r="F1632" i="4"/>
  <c r="F1633" i="4"/>
  <c r="F1634" i="4"/>
  <c r="F1635" i="4"/>
  <c r="F1636" i="4"/>
  <c r="F1637" i="4"/>
  <c r="F1638" i="4"/>
  <c r="F1639" i="4"/>
  <c r="F1640" i="4"/>
  <c r="F1641" i="4"/>
  <c r="F1642" i="4"/>
  <c r="F1643" i="4"/>
  <c r="F1644" i="4"/>
  <c r="F1645" i="4"/>
  <c r="F1646" i="4"/>
  <c r="F1647" i="4"/>
  <c r="F1648" i="4"/>
  <c r="F1649" i="4"/>
  <c r="F1650" i="4"/>
  <c r="F1651" i="4"/>
  <c r="F1652" i="4"/>
  <c r="F1653" i="4"/>
  <c r="F1654" i="4"/>
  <c r="F1655" i="4"/>
  <c r="F1656" i="4"/>
  <c r="F1657" i="4"/>
  <c r="F1658" i="4"/>
  <c r="F1659" i="4"/>
  <c r="F1660" i="4"/>
  <c r="F1661" i="4"/>
  <c r="F1662" i="4"/>
  <c r="F1663" i="4"/>
  <c r="F1664" i="4"/>
  <c r="F1665" i="4"/>
  <c r="F1666" i="4"/>
  <c r="F1667" i="4"/>
  <c r="F1668" i="4"/>
  <c r="F1669" i="4"/>
  <c r="F1670" i="4"/>
  <c r="F1671" i="4"/>
  <c r="F1672" i="4"/>
  <c r="F1673" i="4"/>
  <c r="F1674" i="4"/>
  <c r="F1675" i="4"/>
  <c r="F1676" i="4"/>
  <c r="F1677" i="4"/>
  <c r="F1678" i="4"/>
  <c r="F1679" i="4"/>
  <c r="F1680" i="4"/>
  <c r="F1681" i="4"/>
  <c r="F1682" i="4"/>
  <c r="F1683" i="4"/>
  <c r="F1684" i="4"/>
  <c r="F1685" i="4"/>
  <c r="F1686" i="4"/>
  <c r="F1687" i="4"/>
  <c r="F1688" i="4"/>
  <c r="F1689" i="4"/>
  <c r="F1690" i="4"/>
  <c r="F1691" i="4"/>
  <c r="F1692" i="4"/>
  <c r="F1693" i="4"/>
  <c r="F1694" i="4"/>
  <c r="F1695" i="4"/>
  <c r="F1696" i="4"/>
  <c r="F1697" i="4"/>
  <c r="F1698" i="4"/>
  <c r="F1699" i="4"/>
  <c r="F1700" i="4"/>
  <c r="F1701" i="4"/>
  <c r="F1702" i="4"/>
  <c r="F1703" i="4"/>
  <c r="F1704" i="4"/>
  <c r="F1705" i="4"/>
  <c r="F1706" i="4"/>
  <c r="F1707" i="4"/>
  <c r="F1708" i="4"/>
  <c r="F1709" i="4"/>
  <c r="F1710" i="4"/>
  <c r="F1711" i="4"/>
  <c r="F1712" i="4"/>
  <c r="F1713" i="4"/>
  <c r="F1714" i="4"/>
  <c r="F1715" i="4"/>
  <c r="F1716" i="4"/>
  <c r="F1717" i="4"/>
  <c r="F1718" i="4"/>
  <c r="F1719" i="4"/>
  <c r="F1720" i="4"/>
  <c r="F1721" i="4"/>
  <c r="F1722" i="4"/>
  <c r="F1723" i="4"/>
  <c r="F1724" i="4"/>
  <c r="F1725" i="4"/>
  <c r="F1726" i="4"/>
  <c r="F1727" i="4"/>
  <c r="F1728" i="4"/>
  <c r="F1729" i="4"/>
  <c r="F1730" i="4"/>
  <c r="F1731" i="4"/>
  <c r="F1732" i="4"/>
  <c r="F1733" i="4"/>
  <c r="F1734" i="4"/>
  <c r="F1735" i="4"/>
  <c r="F1736" i="4"/>
  <c r="F1737" i="4"/>
  <c r="F1738" i="4"/>
  <c r="F1739" i="4"/>
  <c r="F1740" i="4"/>
  <c r="F1741" i="4"/>
  <c r="F1742" i="4"/>
  <c r="F1743" i="4"/>
  <c r="F1744" i="4"/>
  <c r="F1745" i="4"/>
  <c r="F1746" i="4"/>
  <c r="F1747" i="4"/>
  <c r="F1748" i="4"/>
  <c r="F1749" i="4"/>
  <c r="F1750" i="4"/>
  <c r="F1751" i="4"/>
  <c r="F1752" i="4"/>
  <c r="F1753" i="4"/>
  <c r="F1754" i="4"/>
  <c r="F1755" i="4"/>
  <c r="F1756" i="4"/>
  <c r="F1757" i="4"/>
  <c r="F1758" i="4"/>
  <c r="F1759" i="4"/>
  <c r="F1760" i="4"/>
  <c r="F1761" i="4"/>
  <c r="F1762" i="4"/>
  <c r="F1763" i="4"/>
  <c r="F1764" i="4"/>
  <c r="F1765" i="4"/>
  <c r="F1766" i="4"/>
  <c r="F1767" i="4"/>
  <c r="F1768" i="4"/>
  <c r="F1769" i="4"/>
  <c r="F1770" i="4"/>
  <c r="F1771" i="4"/>
  <c r="F1772" i="4"/>
  <c r="F1773" i="4"/>
  <c r="F1774" i="4"/>
  <c r="F1775" i="4"/>
  <c r="F1776" i="4"/>
  <c r="F1777" i="4"/>
  <c r="F1778" i="4"/>
  <c r="F1779" i="4"/>
  <c r="F1780" i="4"/>
  <c r="F1781" i="4"/>
  <c r="F1782" i="4"/>
  <c r="F1783" i="4"/>
  <c r="F1784" i="4"/>
  <c r="F1785" i="4"/>
  <c r="F1786" i="4"/>
  <c r="F1787" i="4"/>
  <c r="F1788" i="4"/>
  <c r="F1789" i="4"/>
  <c r="F1790" i="4"/>
  <c r="F1791" i="4"/>
  <c r="F1792" i="4"/>
  <c r="F1793" i="4"/>
  <c r="F1794" i="4"/>
  <c r="F1795" i="4"/>
  <c r="F1796" i="4"/>
  <c r="F1797" i="4"/>
  <c r="F1798" i="4"/>
  <c r="F1799" i="4"/>
  <c r="F1800" i="4"/>
  <c r="F1801" i="4"/>
  <c r="F1802" i="4"/>
  <c r="F1803" i="4"/>
  <c r="F1804" i="4"/>
  <c r="F1805" i="4"/>
  <c r="F1806" i="4"/>
  <c r="F1807" i="4"/>
  <c r="F1808" i="4"/>
  <c r="F1809" i="4"/>
  <c r="F1810" i="4"/>
  <c r="F1811" i="4"/>
  <c r="F1812" i="4"/>
  <c r="F1813" i="4"/>
  <c r="F1814" i="4"/>
  <c r="F1815" i="4"/>
  <c r="F1816" i="4"/>
  <c r="F1817" i="4"/>
  <c r="F1818" i="4"/>
  <c r="F1819" i="4"/>
  <c r="F1820" i="4"/>
  <c r="F1821" i="4"/>
  <c r="F1822" i="4"/>
  <c r="F1823" i="4"/>
  <c r="F1824" i="4"/>
  <c r="F1825" i="4"/>
  <c r="F1826" i="4"/>
  <c r="F1827" i="4"/>
  <c r="F1828" i="4"/>
  <c r="F1829" i="4"/>
  <c r="F1830" i="4"/>
  <c r="F1831" i="4"/>
  <c r="F1832" i="4"/>
  <c r="F1833" i="4"/>
  <c r="F1834" i="4"/>
  <c r="F1835" i="4"/>
  <c r="F1836" i="4"/>
  <c r="F1837" i="4"/>
  <c r="F1838" i="4"/>
  <c r="F1839" i="4"/>
  <c r="F1840" i="4"/>
  <c r="F1841" i="4"/>
  <c r="F1842" i="4"/>
  <c r="F1843" i="4"/>
  <c r="F1844" i="4"/>
  <c r="F1845" i="4"/>
  <c r="F1846" i="4"/>
  <c r="F1847" i="4"/>
  <c r="F1848" i="4"/>
  <c r="F1849" i="4"/>
  <c r="F1850" i="4"/>
  <c r="F1851" i="4"/>
  <c r="F1852" i="4"/>
  <c r="F1853" i="4"/>
  <c r="F1854" i="4"/>
  <c r="F1855" i="4"/>
  <c r="F1856" i="4"/>
  <c r="F1857" i="4"/>
  <c r="F1858" i="4"/>
  <c r="F1859" i="4"/>
  <c r="F1860" i="4"/>
  <c r="F1861" i="4"/>
  <c r="F1862" i="4"/>
  <c r="F1863" i="4"/>
  <c r="F1864" i="4"/>
  <c r="F1865" i="4"/>
  <c r="F1866" i="4"/>
  <c r="F1867" i="4"/>
  <c r="F1868" i="4"/>
  <c r="F1869" i="4"/>
  <c r="F1870" i="4"/>
  <c r="F1871" i="4"/>
  <c r="F1872" i="4"/>
  <c r="F1873" i="4"/>
  <c r="F1874" i="4"/>
  <c r="F1875" i="4"/>
  <c r="F1876" i="4"/>
  <c r="F1877" i="4"/>
  <c r="F1878" i="4"/>
  <c r="F1879" i="4"/>
  <c r="F1880" i="4"/>
  <c r="F1881" i="4"/>
  <c r="F1882" i="4"/>
  <c r="F1883" i="4"/>
  <c r="F1884" i="4"/>
  <c r="F1885" i="4"/>
  <c r="F1886" i="4"/>
  <c r="F1887" i="4"/>
  <c r="F1888" i="4"/>
  <c r="F1889" i="4"/>
  <c r="F1890" i="4"/>
  <c r="F1891" i="4"/>
  <c r="F1892" i="4"/>
  <c r="F1893" i="4"/>
  <c r="F1894" i="4"/>
  <c r="F1895" i="4"/>
  <c r="F1896" i="4"/>
  <c r="F1897" i="4"/>
  <c r="F1898" i="4"/>
  <c r="F1899" i="4"/>
  <c r="F1900" i="4"/>
  <c r="F1901" i="4"/>
  <c r="F1902" i="4"/>
  <c r="F1903" i="4"/>
  <c r="F1904" i="4"/>
  <c r="F1905" i="4"/>
  <c r="F1906" i="4"/>
  <c r="F1907" i="4"/>
  <c r="F1908" i="4"/>
  <c r="F1909" i="4"/>
  <c r="F1910" i="4"/>
  <c r="F1911" i="4"/>
  <c r="F1912" i="4"/>
  <c r="F1913" i="4"/>
  <c r="F1914" i="4"/>
  <c r="F1915" i="4"/>
  <c r="F1916" i="4"/>
  <c r="F1917" i="4"/>
  <c r="F1918" i="4"/>
  <c r="F1919" i="4"/>
  <c r="F1920" i="4"/>
  <c r="F1921" i="4"/>
  <c r="F1922" i="4"/>
  <c r="F1923" i="4"/>
  <c r="F1924" i="4"/>
  <c r="F1925" i="4"/>
  <c r="F1926" i="4"/>
  <c r="F1927" i="4"/>
  <c r="F1928" i="4"/>
  <c r="F1929" i="4"/>
  <c r="F1930" i="4"/>
  <c r="F1931" i="4"/>
  <c r="F1932" i="4"/>
  <c r="F1933" i="4"/>
  <c r="F1934" i="4"/>
  <c r="F1935" i="4"/>
  <c r="F1936" i="4"/>
  <c r="F1937" i="4"/>
  <c r="F1938" i="4"/>
  <c r="F1939" i="4"/>
  <c r="F1940" i="4"/>
  <c r="F1941" i="4"/>
  <c r="F1942" i="4"/>
  <c r="F1943" i="4"/>
  <c r="F1944" i="4"/>
  <c r="F1945" i="4"/>
  <c r="F1946" i="4"/>
  <c r="F1947" i="4"/>
  <c r="F1948" i="4"/>
  <c r="F1949" i="4"/>
  <c r="F1950" i="4"/>
  <c r="F1951" i="4"/>
  <c r="F1952" i="4"/>
  <c r="F1953" i="4"/>
  <c r="F1954" i="4"/>
  <c r="F1955" i="4"/>
  <c r="F1956" i="4"/>
  <c r="F1957" i="4"/>
  <c r="F1958" i="4"/>
  <c r="F1959" i="4"/>
  <c r="F1960" i="4"/>
  <c r="F1961" i="4"/>
  <c r="F1962" i="4"/>
  <c r="F1963" i="4"/>
  <c r="F1964" i="4"/>
  <c r="F1965" i="4"/>
  <c r="F1966" i="4"/>
  <c r="F1967" i="4"/>
  <c r="F1968" i="4"/>
  <c r="F1969" i="4"/>
  <c r="F1970" i="4"/>
  <c r="F1971" i="4"/>
  <c r="F1972" i="4"/>
  <c r="F1973" i="4"/>
  <c r="F1974" i="4"/>
  <c r="F1975" i="4"/>
  <c r="F1976" i="4"/>
  <c r="F1977" i="4"/>
  <c r="F1978" i="4"/>
  <c r="F1979" i="4"/>
  <c r="F1980" i="4"/>
  <c r="F1981" i="4"/>
  <c r="F1982" i="4"/>
  <c r="F1983" i="4"/>
  <c r="F1984" i="4"/>
  <c r="F1985" i="4"/>
  <c r="F1986" i="4"/>
  <c r="F1987" i="4"/>
  <c r="F1988" i="4"/>
  <c r="F1989" i="4"/>
  <c r="F1990" i="4"/>
  <c r="F1991" i="4"/>
  <c r="F1992" i="4"/>
  <c r="F1993" i="4"/>
  <c r="F1994" i="4"/>
  <c r="F1995" i="4"/>
  <c r="F1996" i="4"/>
  <c r="F1997" i="4"/>
  <c r="F1998" i="4"/>
  <c r="F1999" i="4"/>
  <c r="F2000" i="4"/>
  <c r="F2001" i="4"/>
  <c r="F2002" i="4"/>
  <c r="F2003" i="4"/>
  <c r="F2004" i="4"/>
  <c r="F2005" i="4"/>
  <c r="F2006" i="4"/>
  <c r="F2007" i="4"/>
  <c r="F2008" i="4"/>
  <c r="F2009" i="4"/>
  <c r="F2010" i="4"/>
  <c r="F2011" i="4"/>
  <c r="F2012" i="4"/>
  <c r="F2013" i="4"/>
  <c r="F2014" i="4"/>
  <c r="F2015" i="4"/>
  <c r="F2016" i="4"/>
  <c r="F2017" i="4"/>
  <c r="F2018" i="4"/>
  <c r="F2019" i="4"/>
  <c r="F2020" i="4"/>
  <c r="F2021" i="4"/>
  <c r="F2022" i="4"/>
  <c r="F2023" i="4"/>
  <c r="F2024" i="4"/>
  <c r="F2025" i="4"/>
  <c r="F2026" i="4"/>
  <c r="F2027" i="4"/>
  <c r="F2028" i="4"/>
  <c r="F2029" i="4"/>
  <c r="F2030" i="4"/>
  <c r="F2031" i="4"/>
  <c r="F2032" i="4"/>
  <c r="F2033" i="4"/>
  <c r="F2034" i="4"/>
  <c r="F2035" i="4"/>
  <c r="F2036" i="4"/>
  <c r="F2037" i="4"/>
  <c r="F2038" i="4"/>
  <c r="F2039" i="4"/>
  <c r="F2040" i="4"/>
  <c r="F2041" i="4"/>
  <c r="F2042" i="4"/>
  <c r="F2043" i="4"/>
  <c r="F2044" i="4"/>
  <c r="F2045" i="4"/>
  <c r="F2046" i="4"/>
  <c r="F2047" i="4"/>
  <c r="F2048" i="4"/>
  <c r="F2049" i="4"/>
  <c r="F2050" i="4"/>
  <c r="F2051" i="4"/>
  <c r="F2052" i="4"/>
  <c r="F2053" i="4"/>
  <c r="F2054" i="4"/>
  <c r="F2055" i="4"/>
  <c r="F2056" i="4"/>
  <c r="F2057" i="4"/>
  <c r="F2058" i="4"/>
  <c r="F2059" i="4"/>
  <c r="F2060" i="4"/>
  <c r="F2061" i="4"/>
  <c r="F2062" i="4"/>
  <c r="F2063" i="4"/>
  <c r="F2064" i="4"/>
  <c r="F2065" i="4"/>
  <c r="F2066" i="4"/>
  <c r="F2067" i="4"/>
  <c r="F2068" i="4"/>
  <c r="F2069" i="4"/>
  <c r="F2070" i="4"/>
  <c r="F2071" i="4"/>
  <c r="F2072" i="4"/>
  <c r="F2073" i="4"/>
  <c r="F2074" i="4"/>
  <c r="F2075" i="4"/>
  <c r="F2076" i="4"/>
  <c r="F2077" i="4"/>
  <c r="F2078" i="4"/>
  <c r="F2079" i="4"/>
  <c r="F2080" i="4"/>
  <c r="F2081" i="4"/>
  <c r="F2082" i="4"/>
  <c r="F2083" i="4"/>
  <c r="F2084" i="4"/>
  <c r="F2085" i="4"/>
  <c r="F2086" i="4"/>
  <c r="F2087" i="4"/>
  <c r="F2088" i="4"/>
  <c r="F2089" i="4"/>
  <c r="F2090" i="4"/>
  <c r="F2091" i="4"/>
  <c r="F2092" i="4"/>
  <c r="F2093" i="4"/>
  <c r="F2094" i="4"/>
  <c r="F2095" i="4"/>
  <c r="F2096" i="4"/>
  <c r="F2097" i="4"/>
  <c r="F2098" i="4"/>
  <c r="F2099" i="4"/>
  <c r="F2100" i="4"/>
  <c r="F2101" i="4"/>
  <c r="F2102" i="4"/>
  <c r="F2103" i="4"/>
  <c r="F2104" i="4"/>
  <c r="F2105" i="4"/>
  <c r="F2106" i="4"/>
  <c r="F2107" i="4"/>
  <c r="F2108" i="4"/>
  <c r="F2109" i="4"/>
  <c r="F2110" i="4"/>
  <c r="F2111" i="4"/>
  <c r="F2112" i="4"/>
  <c r="F2113" i="4"/>
  <c r="F2114" i="4"/>
  <c r="F2115" i="4"/>
  <c r="F2116" i="4"/>
  <c r="F2117" i="4"/>
  <c r="F2118" i="4"/>
  <c r="F2119" i="4"/>
  <c r="F2120" i="4"/>
  <c r="F2121" i="4"/>
  <c r="F2122" i="4"/>
  <c r="F2123" i="4"/>
  <c r="F2124" i="4"/>
  <c r="F2125" i="4"/>
  <c r="F2126" i="4"/>
  <c r="F2127" i="4"/>
  <c r="F2128" i="4"/>
  <c r="F2129" i="4"/>
  <c r="F2130" i="4"/>
  <c r="F2131" i="4"/>
  <c r="F2132" i="4"/>
  <c r="F2133" i="4"/>
  <c r="F2134" i="4"/>
  <c r="F2135" i="4"/>
  <c r="F2136" i="4"/>
  <c r="F2137" i="4"/>
  <c r="F2138" i="4"/>
  <c r="F2139" i="4"/>
  <c r="F2140" i="4"/>
  <c r="F2141" i="4"/>
  <c r="F2142" i="4"/>
  <c r="F2143" i="4"/>
  <c r="F2144" i="4"/>
  <c r="F2145" i="4"/>
  <c r="F2146" i="4"/>
  <c r="F2147" i="4"/>
  <c r="F2148" i="4"/>
  <c r="F2149" i="4"/>
  <c r="F2150" i="4"/>
  <c r="F2151" i="4"/>
  <c r="F2152" i="4"/>
  <c r="F2153" i="4"/>
  <c r="F2154" i="4"/>
  <c r="F2155" i="4"/>
  <c r="F2156" i="4"/>
  <c r="F2157" i="4"/>
  <c r="F2158" i="4"/>
  <c r="F2159" i="4"/>
  <c r="F2160" i="4"/>
  <c r="F2161" i="4"/>
  <c r="F2162" i="4"/>
  <c r="F2163" i="4"/>
  <c r="F2164" i="4"/>
  <c r="F2165" i="4"/>
  <c r="F2166" i="4"/>
  <c r="F2167" i="4"/>
  <c r="F2168" i="4"/>
  <c r="F2169" i="4"/>
  <c r="F2170" i="4"/>
  <c r="F2171" i="4"/>
  <c r="F2172" i="4"/>
  <c r="F2173" i="4"/>
  <c r="F2174" i="4"/>
  <c r="F2175" i="4"/>
  <c r="F2176" i="4"/>
  <c r="F2177" i="4"/>
  <c r="F2178" i="4"/>
  <c r="F2179" i="4"/>
  <c r="F2180" i="4"/>
  <c r="F2181" i="4"/>
  <c r="F2182" i="4"/>
  <c r="F2183" i="4"/>
  <c r="F2184" i="4"/>
  <c r="F2185" i="4"/>
  <c r="F2186" i="4"/>
  <c r="F2187" i="4"/>
  <c r="F2188" i="4"/>
  <c r="F2189" i="4"/>
  <c r="F2190" i="4"/>
  <c r="F2191" i="4"/>
  <c r="F2192" i="4"/>
  <c r="F2193" i="4"/>
  <c r="F2194" i="4"/>
  <c r="F2195" i="4"/>
  <c r="F2196" i="4"/>
  <c r="F2197" i="4"/>
  <c r="F2198" i="4"/>
  <c r="F2199" i="4"/>
  <c r="F2200" i="4"/>
  <c r="F2201" i="4"/>
  <c r="F2202" i="4"/>
  <c r="F2203" i="4"/>
  <c r="F2204" i="4"/>
  <c r="F2205" i="4"/>
  <c r="F2206" i="4"/>
  <c r="F2207" i="4"/>
  <c r="F2208" i="4"/>
  <c r="F2209" i="4"/>
  <c r="F2210" i="4"/>
  <c r="F2211" i="4"/>
  <c r="F2212" i="4"/>
  <c r="F2213" i="4"/>
  <c r="F2214" i="4"/>
  <c r="F2215" i="4"/>
  <c r="F2216" i="4"/>
  <c r="F2217" i="4"/>
  <c r="F2218" i="4"/>
  <c r="F2219" i="4"/>
  <c r="F2220" i="4"/>
  <c r="F2221" i="4"/>
  <c r="F2222" i="4"/>
  <c r="F2223" i="4"/>
  <c r="F2224" i="4"/>
  <c r="F2225" i="4"/>
  <c r="F2226" i="4"/>
  <c r="F2227" i="4"/>
  <c r="F2228" i="4"/>
  <c r="F2229" i="4"/>
  <c r="F2230" i="4"/>
  <c r="F2231" i="4"/>
  <c r="F2232" i="4"/>
  <c r="F2233" i="4"/>
  <c r="F2234" i="4"/>
  <c r="F2235" i="4"/>
  <c r="F2236" i="4"/>
  <c r="F2237" i="4"/>
  <c r="F2238" i="4"/>
  <c r="F2239" i="4"/>
  <c r="F2240" i="4"/>
  <c r="F2241" i="4"/>
  <c r="F2242" i="4"/>
  <c r="F2243" i="4"/>
  <c r="F2244" i="4"/>
  <c r="F2245" i="4"/>
  <c r="F2246" i="4"/>
  <c r="F2247" i="4"/>
  <c r="F2248" i="4"/>
  <c r="F2249" i="4"/>
  <c r="F2250" i="4"/>
  <c r="F2251" i="4"/>
  <c r="F2252" i="4"/>
  <c r="F2253" i="4"/>
  <c r="F2254" i="4"/>
  <c r="F2255" i="4"/>
  <c r="F2256" i="4"/>
  <c r="F2257" i="4"/>
  <c r="F2258" i="4"/>
  <c r="F2259" i="4"/>
  <c r="F2260" i="4"/>
  <c r="F2261" i="4"/>
  <c r="F2262" i="4"/>
  <c r="F2263" i="4"/>
  <c r="F2264" i="4"/>
  <c r="F2265" i="4"/>
  <c r="F2266" i="4"/>
  <c r="F2267" i="4"/>
  <c r="F2268" i="4"/>
  <c r="F2269" i="4"/>
  <c r="F2270" i="4"/>
  <c r="F2271" i="4"/>
  <c r="F2272" i="4"/>
  <c r="F2273" i="4"/>
  <c r="F2274" i="4"/>
  <c r="F2275" i="4"/>
  <c r="F2276" i="4"/>
  <c r="F2277" i="4"/>
  <c r="F2278" i="4"/>
  <c r="F2279" i="4"/>
  <c r="F2280" i="4"/>
  <c r="F2281" i="4"/>
  <c r="F2282" i="4"/>
  <c r="F2283" i="4"/>
  <c r="F2284" i="4"/>
  <c r="F2285" i="4"/>
  <c r="F2286" i="4"/>
  <c r="F2287" i="4"/>
  <c r="F2288" i="4"/>
  <c r="F2289" i="4"/>
  <c r="F2290" i="4"/>
  <c r="F2291" i="4"/>
  <c r="F2292" i="4"/>
  <c r="F2293" i="4"/>
  <c r="F2294" i="4"/>
  <c r="F2295" i="4"/>
  <c r="F2296" i="4"/>
  <c r="F2297" i="4"/>
  <c r="F2298" i="4"/>
  <c r="F2299" i="4"/>
  <c r="F2300" i="4"/>
  <c r="F2301" i="4"/>
  <c r="F2302" i="4"/>
  <c r="F2303" i="4"/>
  <c r="F2304" i="4"/>
  <c r="F2305" i="4"/>
  <c r="F2306" i="4"/>
  <c r="F2307" i="4"/>
  <c r="F2308" i="4"/>
  <c r="F2309" i="4"/>
  <c r="F2310" i="4"/>
  <c r="F2311" i="4"/>
  <c r="F2312" i="4"/>
  <c r="F2313" i="4"/>
  <c r="F2314" i="4"/>
  <c r="F2315" i="4"/>
  <c r="F2316" i="4"/>
  <c r="F2317" i="4"/>
  <c r="F2318" i="4"/>
  <c r="F2319" i="4"/>
  <c r="F2320" i="4"/>
  <c r="F2321" i="4"/>
  <c r="F2322" i="4"/>
  <c r="F2323" i="4"/>
  <c r="F2324" i="4"/>
  <c r="F2325" i="4"/>
  <c r="F2326" i="4"/>
  <c r="F2327" i="4"/>
  <c r="F2328" i="4"/>
  <c r="F2329" i="4"/>
  <c r="F2330" i="4"/>
  <c r="F2331" i="4"/>
  <c r="F2332" i="4"/>
  <c r="F2333" i="4"/>
  <c r="F2334" i="4"/>
  <c r="F2335" i="4"/>
  <c r="F2336" i="4"/>
  <c r="F2337" i="4"/>
  <c r="F2338" i="4"/>
  <c r="F2339" i="4"/>
  <c r="F2340" i="4"/>
  <c r="F2341" i="4"/>
  <c r="F2342" i="4"/>
  <c r="F2343" i="4"/>
  <c r="F2344" i="4"/>
  <c r="F2345" i="4"/>
  <c r="F2346" i="4"/>
  <c r="F2347" i="4"/>
  <c r="F2348" i="4"/>
  <c r="F2349" i="4"/>
  <c r="F2350" i="4"/>
  <c r="F2351" i="4"/>
  <c r="F2352" i="4"/>
  <c r="F2353" i="4"/>
  <c r="F2354" i="4"/>
  <c r="F2355" i="4"/>
  <c r="F2356" i="4"/>
  <c r="F2357" i="4"/>
  <c r="F2358" i="4"/>
  <c r="F2359" i="4"/>
  <c r="F2360" i="4"/>
  <c r="F2361" i="4"/>
  <c r="F2362" i="4"/>
  <c r="F2363" i="4"/>
  <c r="F2364" i="4"/>
  <c r="F2365" i="4"/>
  <c r="F2366" i="4"/>
  <c r="F2367" i="4"/>
  <c r="F2368" i="4"/>
  <c r="F2369" i="4"/>
  <c r="F2370" i="4"/>
  <c r="F2371" i="4"/>
  <c r="F2372" i="4"/>
  <c r="F2373" i="4"/>
  <c r="F2374" i="4"/>
  <c r="F2375" i="4"/>
  <c r="F2376" i="4"/>
  <c r="F2377" i="4"/>
  <c r="F2378" i="4"/>
  <c r="F2379" i="4"/>
  <c r="F2380" i="4"/>
  <c r="F2381" i="4"/>
  <c r="F2382" i="4"/>
  <c r="F2383" i="4"/>
  <c r="F2384" i="4"/>
  <c r="F2385" i="4"/>
  <c r="F2386" i="4"/>
  <c r="F2387" i="4"/>
  <c r="F2388" i="4"/>
  <c r="F2389" i="4"/>
  <c r="F2390" i="4"/>
  <c r="F2391" i="4"/>
  <c r="F2392" i="4"/>
  <c r="F2393" i="4"/>
  <c r="F2394" i="4"/>
  <c r="F2395" i="4"/>
  <c r="F2396" i="4"/>
  <c r="F2397" i="4"/>
  <c r="F2398" i="4"/>
  <c r="F2399" i="4"/>
  <c r="F2400" i="4"/>
  <c r="F2401" i="4"/>
  <c r="F2402" i="4"/>
  <c r="F2403" i="4"/>
  <c r="F2404" i="4"/>
  <c r="F2405" i="4"/>
  <c r="F2406" i="4"/>
  <c r="F2407" i="4"/>
  <c r="F2408" i="4"/>
  <c r="F2409" i="4"/>
  <c r="F2410" i="4"/>
  <c r="F2411" i="4"/>
  <c r="F2412" i="4"/>
  <c r="F2413" i="4"/>
  <c r="F2414" i="4"/>
  <c r="F2415" i="4"/>
  <c r="F2416" i="4"/>
  <c r="F2417" i="4"/>
  <c r="F2418" i="4"/>
  <c r="F2419" i="4"/>
  <c r="F2420" i="4"/>
  <c r="F2421" i="4"/>
  <c r="F2422" i="4"/>
  <c r="F2423" i="4"/>
  <c r="F2424" i="4"/>
  <c r="F2425" i="4"/>
  <c r="F2426" i="4"/>
  <c r="F2427" i="4"/>
  <c r="F2428" i="4"/>
  <c r="F2429" i="4"/>
  <c r="F2430" i="4"/>
  <c r="F2431" i="4"/>
  <c r="F2432" i="4"/>
  <c r="F2433" i="4"/>
  <c r="F2434" i="4"/>
  <c r="F2435" i="4"/>
  <c r="F2436" i="4"/>
  <c r="F2437" i="4"/>
  <c r="F2438" i="4"/>
  <c r="F2439" i="4"/>
  <c r="F2440" i="4"/>
  <c r="F2441" i="4"/>
  <c r="F2442" i="4"/>
  <c r="F2443" i="4"/>
  <c r="F2444" i="4"/>
  <c r="F2445" i="4"/>
  <c r="F2446" i="4"/>
  <c r="F2447" i="4"/>
  <c r="F2448" i="4"/>
  <c r="F2449" i="4"/>
  <c r="F2450" i="4"/>
  <c r="F2451" i="4"/>
  <c r="F2452" i="4"/>
  <c r="F2453" i="4"/>
  <c r="F2454" i="4"/>
  <c r="F2455" i="4"/>
  <c r="F2456" i="4"/>
  <c r="F2457" i="4"/>
  <c r="F2458" i="4"/>
  <c r="F2459" i="4"/>
  <c r="F2460" i="4"/>
  <c r="F2461" i="4"/>
  <c r="F2462" i="4"/>
  <c r="F2463" i="4"/>
  <c r="F2464" i="4"/>
  <c r="F2465" i="4"/>
  <c r="F2466" i="4"/>
  <c r="F2467" i="4"/>
  <c r="F2468" i="4"/>
  <c r="F2469" i="4"/>
  <c r="F2470" i="4"/>
  <c r="F2471" i="4"/>
  <c r="F2472" i="4"/>
  <c r="F2473" i="4"/>
  <c r="F2474" i="4"/>
  <c r="F2475" i="4"/>
  <c r="F2476" i="4"/>
  <c r="F2477" i="4"/>
  <c r="F2478" i="4"/>
  <c r="F2479" i="4"/>
  <c r="F2480" i="4"/>
  <c r="F2481" i="4"/>
  <c r="F2482" i="4"/>
  <c r="F2483" i="4"/>
  <c r="F2484" i="4"/>
  <c r="F2485" i="4"/>
  <c r="F2486" i="4"/>
  <c r="F2487" i="4"/>
  <c r="F2488" i="4"/>
  <c r="F2489" i="4"/>
  <c r="F2490" i="4"/>
  <c r="F2491" i="4"/>
  <c r="F2492" i="4"/>
  <c r="F2493" i="4"/>
  <c r="F2494" i="4"/>
  <c r="F2495" i="4"/>
  <c r="F2496" i="4"/>
  <c r="F2497" i="4"/>
  <c r="F2498" i="4"/>
  <c r="F2499" i="4"/>
  <c r="F2500" i="4"/>
  <c r="F2501" i="4"/>
  <c r="F2502" i="4"/>
  <c r="F2503" i="4"/>
  <c r="F2504" i="4"/>
  <c r="F2505" i="4"/>
  <c r="F2506" i="4"/>
  <c r="F2507" i="4"/>
  <c r="F2508" i="4"/>
  <c r="F2509" i="4"/>
  <c r="F2510" i="4"/>
  <c r="F2511" i="4"/>
  <c r="F2512" i="4"/>
  <c r="F2513" i="4"/>
  <c r="F2514" i="4"/>
  <c r="F2515" i="4"/>
  <c r="F2516" i="4"/>
  <c r="F2517" i="4"/>
  <c r="F2518" i="4"/>
  <c r="F2519" i="4"/>
  <c r="F2520" i="4"/>
  <c r="F2521" i="4"/>
  <c r="F2522" i="4"/>
  <c r="F2523" i="4"/>
  <c r="F2524" i="4"/>
  <c r="F2525" i="4"/>
  <c r="F2526" i="4"/>
  <c r="F2527" i="4"/>
  <c r="F2528" i="4"/>
  <c r="F2529" i="4"/>
  <c r="F2530" i="4"/>
  <c r="F2531" i="4"/>
  <c r="F2532" i="4"/>
  <c r="F2533" i="4"/>
  <c r="F2534" i="4"/>
  <c r="F2535" i="4"/>
  <c r="F2536" i="4"/>
  <c r="F2537" i="4"/>
  <c r="F2538" i="4"/>
  <c r="F2539" i="4"/>
  <c r="F2540" i="4"/>
  <c r="F2541" i="4"/>
  <c r="F2542" i="4"/>
  <c r="F2543" i="4"/>
  <c r="F2544" i="4"/>
  <c r="F2545" i="4"/>
  <c r="F2546" i="4"/>
  <c r="F2547" i="4"/>
  <c r="F2548" i="4"/>
  <c r="F2549" i="4"/>
  <c r="F2550" i="4"/>
  <c r="F2551" i="4"/>
  <c r="F2552" i="4"/>
  <c r="F2553" i="4"/>
  <c r="F2554" i="4"/>
  <c r="F2555" i="4"/>
  <c r="F2556" i="4"/>
  <c r="F2557" i="4"/>
  <c r="F2558" i="4"/>
  <c r="F2559" i="4"/>
  <c r="F2560" i="4"/>
  <c r="F2561" i="4"/>
  <c r="F2562" i="4"/>
  <c r="F2563" i="4"/>
  <c r="F2564" i="4"/>
  <c r="F2565" i="4"/>
  <c r="F2566" i="4"/>
  <c r="F2567" i="4"/>
  <c r="F2568" i="4"/>
  <c r="F2569" i="4"/>
  <c r="F2570" i="4"/>
  <c r="F2571" i="4"/>
  <c r="F2572" i="4"/>
  <c r="F2573" i="4"/>
  <c r="F2574" i="4"/>
  <c r="F2575" i="4"/>
  <c r="F2576" i="4"/>
  <c r="F2577" i="4"/>
  <c r="F2578" i="4"/>
  <c r="F2579" i="4"/>
  <c r="F2580" i="4"/>
  <c r="F2581" i="4"/>
  <c r="F2582" i="4"/>
  <c r="F2583" i="4"/>
  <c r="F2584" i="4"/>
  <c r="F2585" i="4"/>
  <c r="F2586" i="4"/>
  <c r="F2587" i="4"/>
  <c r="F2588" i="4"/>
  <c r="F2589" i="4"/>
  <c r="F2590" i="4"/>
  <c r="F2591" i="4"/>
  <c r="F2592" i="4"/>
  <c r="F2593" i="4"/>
  <c r="F2594" i="4"/>
  <c r="F2595" i="4"/>
  <c r="F2596" i="4"/>
  <c r="F2597" i="4"/>
  <c r="F2598" i="4"/>
  <c r="F2599" i="4"/>
  <c r="F2600" i="4"/>
  <c r="F2601" i="4"/>
  <c r="F2602" i="4"/>
  <c r="F2603" i="4"/>
  <c r="F2604" i="4"/>
  <c r="F2605" i="4"/>
  <c r="F2606" i="4"/>
  <c r="F2607" i="4"/>
  <c r="F2608" i="4"/>
  <c r="F2609" i="4"/>
  <c r="F2610" i="4"/>
  <c r="F2611" i="4"/>
  <c r="F2612" i="4"/>
  <c r="F2613" i="4"/>
  <c r="F2614" i="4"/>
  <c r="F2615" i="4"/>
  <c r="F2616" i="4"/>
  <c r="F2617" i="4"/>
  <c r="F2618" i="4"/>
  <c r="F2619" i="4"/>
  <c r="F2620" i="4"/>
  <c r="F2621" i="4"/>
  <c r="F2622" i="4"/>
  <c r="F2623" i="4"/>
  <c r="F2624" i="4"/>
  <c r="F2625" i="4"/>
  <c r="F2626" i="4"/>
  <c r="F2627" i="4"/>
  <c r="F2628" i="4"/>
  <c r="F2629" i="4"/>
  <c r="F2630" i="4"/>
  <c r="F2631" i="4"/>
  <c r="F2632" i="4"/>
  <c r="F2633" i="4"/>
  <c r="F2634" i="4"/>
  <c r="F2635" i="4"/>
  <c r="F2636" i="4"/>
  <c r="F2637" i="4"/>
  <c r="F2638" i="4"/>
  <c r="F2639" i="4"/>
  <c r="F2640" i="4"/>
  <c r="F2641" i="4"/>
  <c r="F2642" i="4"/>
  <c r="F2643" i="4"/>
  <c r="F2644" i="4"/>
  <c r="F2645" i="4"/>
  <c r="F2646" i="4"/>
  <c r="F2647" i="4"/>
  <c r="F2648" i="4"/>
  <c r="F2649" i="4"/>
  <c r="F2650" i="4"/>
  <c r="F2651" i="4"/>
  <c r="F2652" i="4"/>
  <c r="F2653" i="4"/>
  <c r="F2654" i="4"/>
  <c r="F2655" i="4"/>
  <c r="F2656" i="4"/>
  <c r="F2657" i="4"/>
  <c r="F2658" i="4"/>
  <c r="F2659" i="4"/>
  <c r="F2660" i="4"/>
  <c r="F2661" i="4"/>
  <c r="F2662" i="4"/>
  <c r="F2663" i="4"/>
  <c r="F2664" i="4"/>
  <c r="F2665" i="4"/>
  <c r="F2666" i="4"/>
  <c r="F2667" i="4"/>
  <c r="F2668" i="4"/>
  <c r="F2669" i="4"/>
  <c r="F2670" i="4"/>
  <c r="F2671" i="4"/>
  <c r="F2672" i="4"/>
  <c r="F2673" i="4"/>
  <c r="F2674" i="4"/>
  <c r="F2675" i="4"/>
  <c r="F2676" i="4"/>
  <c r="F2677" i="4"/>
  <c r="F2678" i="4"/>
  <c r="F2679" i="4"/>
  <c r="F2680" i="4"/>
  <c r="F2681" i="4"/>
  <c r="F2682" i="4"/>
  <c r="F2683" i="4"/>
  <c r="F2684" i="4"/>
  <c r="F2685" i="4"/>
  <c r="F2686" i="4"/>
  <c r="F2687" i="4"/>
  <c r="F2688" i="4"/>
  <c r="F2689" i="4"/>
  <c r="F2690" i="4"/>
  <c r="F2691" i="4"/>
  <c r="F2692" i="4"/>
  <c r="F2693" i="4"/>
  <c r="F2694" i="4"/>
  <c r="F2695" i="4"/>
  <c r="F2696" i="4"/>
  <c r="F2697" i="4"/>
  <c r="F2698" i="4"/>
  <c r="F2699" i="4"/>
  <c r="F2700" i="4"/>
  <c r="F2701" i="4"/>
  <c r="F2702" i="4"/>
  <c r="F2703" i="4"/>
  <c r="F2704" i="4"/>
  <c r="F2705" i="4"/>
  <c r="F2706" i="4"/>
  <c r="F2707" i="4"/>
  <c r="F2708" i="4"/>
  <c r="F2709" i="4"/>
  <c r="F2710" i="4"/>
  <c r="F2711" i="4"/>
  <c r="F2712" i="4"/>
  <c r="C288" i="4"/>
  <c r="C289" i="4" s="1"/>
  <c r="C290" i="4"/>
  <c r="C291" i="4" s="1"/>
  <c r="C292" i="4" s="1"/>
  <c r="C293" i="4" s="1"/>
  <c r="C294" i="4" s="1"/>
  <c r="C295" i="4" s="1"/>
  <c r="C296" i="4" s="1"/>
  <c r="C297" i="4" s="1"/>
  <c r="C298" i="4" s="1"/>
  <c r="C299" i="4" s="1"/>
  <c r="C300" i="4" s="1"/>
  <c r="C301" i="4" s="1"/>
  <c r="C302" i="4" s="1"/>
  <c r="C303" i="4" s="1"/>
  <c r="C304" i="4" s="1"/>
  <c r="C305" i="4" s="1"/>
  <c r="C306" i="4" s="1"/>
  <c r="C307" i="4" s="1"/>
  <c r="C308" i="4" s="1"/>
  <c r="C309" i="4" s="1"/>
  <c r="C310" i="4" s="1"/>
  <c r="C311" i="4" s="1"/>
  <c r="C312" i="4" s="1"/>
  <c r="C313" i="4" s="1"/>
  <c r="C314" i="4" s="1"/>
  <c r="C315" i="4" s="1"/>
  <c r="C316" i="4" s="1"/>
  <c r="C317" i="4" s="1"/>
  <c r="C318" i="4" s="1"/>
  <c r="C319" i="4" s="1"/>
  <c r="C320" i="4" s="1"/>
  <c r="C321" i="4" s="1"/>
  <c r="C322" i="4" s="1"/>
  <c r="C323" i="4" s="1"/>
  <c r="C324" i="4" s="1"/>
  <c r="C325" i="4" s="1"/>
  <c r="C326" i="4" s="1"/>
  <c r="C327" i="4" s="1"/>
  <c r="C328" i="4" s="1"/>
  <c r="C329" i="4" s="1"/>
  <c r="C330" i="4" s="1"/>
  <c r="C331" i="4" s="1"/>
  <c r="C332" i="4" s="1"/>
  <c r="C333" i="4" s="1"/>
  <c r="C334" i="4" s="1"/>
  <c r="C335" i="4" s="1"/>
  <c r="C336" i="4" s="1"/>
  <c r="C337" i="4" s="1"/>
  <c r="C338" i="4" s="1"/>
  <c r="C339" i="4" s="1"/>
  <c r="C340" i="4" s="1"/>
  <c r="C341" i="4" s="1"/>
  <c r="C342" i="4" s="1"/>
  <c r="C343" i="4" s="1"/>
  <c r="C344" i="4" s="1"/>
  <c r="C345" i="4" s="1"/>
  <c r="C346" i="4" s="1"/>
  <c r="C347" i="4" s="1"/>
  <c r="C348" i="4" s="1"/>
  <c r="C349" i="4" s="1"/>
  <c r="C350" i="4" s="1"/>
  <c r="C351" i="4" s="1"/>
  <c r="C352" i="4" s="1"/>
  <c r="C353" i="4" s="1"/>
  <c r="C354" i="4" s="1"/>
  <c r="C355" i="4" s="1"/>
  <c r="C356" i="4" s="1"/>
  <c r="C357" i="4" s="1"/>
  <c r="C358" i="4" s="1"/>
  <c r="C359" i="4" s="1"/>
  <c r="C360" i="4" s="1"/>
  <c r="C361" i="4" s="1"/>
  <c r="C362" i="4" s="1"/>
  <c r="C363" i="4" s="1"/>
  <c r="C364" i="4" s="1"/>
  <c r="C365" i="4" s="1"/>
  <c r="C366" i="4" s="1"/>
  <c r="C367" i="4" s="1"/>
  <c r="C368" i="4" s="1"/>
  <c r="C369" i="4" s="1"/>
  <c r="C370" i="4" s="1"/>
  <c r="C371" i="4" s="1"/>
  <c r="C372" i="4" s="1"/>
  <c r="C373" i="4" s="1"/>
  <c r="C374" i="4" s="1"/>
  <c r="C375" i="4" s="1"/>
  <c r="C376" i="4" s="1"/>
  <c r="C377" i="4" s="1"/>
  <c r="C378" i="4" s="1"/>
  <c r="C379" i="4" s="1"/>
  <c r="C380" i="4" s="1"/>
  <c r="C381" i="4" s="1"/>
  <c r="C382" i="4" s="1"/>
  <c r="C383" i="4" s="1"/>
  <c r="C384" i="4" s="1"/>
  <c r="C385" i="4" s="1"/>
  <c r="C386" i="4" s="1"/>
  <c r="C387" i="4" s="1"/>
  <c r="C388" i="4" s="1"/>
  <c r="C389" i="4" s="1"/>
  <c r="C390" i="4" s="1"/>
  <c r="C391" i="4" s="1"/>
  <c r="C392" i="4" s="1"/>
  <c r="C393" i="4" s="1"/>
  <c r="C394" i="4" s="1"/>
  <c r="C395" i="4" s="1"/>
  <c r="C396" i="4" s="1"/>
  <c r="C397" i="4" s="1"/>
  <c r="C398" i="4" s="1"/>
  <c r="C399" i="4" s="1"/>
  <c r="C400" i="4" s="1"/>
  <c r="C401" i="4" s="1"/>
  <c r="C402" i="4" s="1"/>
  <c r="C403" i="4" s="1"/>
  <c r="C404" i="4" s="1"/>
  <c r="C405" i="4" s="1"/>
  <c r="C406" i="4" s="1"/>
  <c r="C407" i="4" s="1"/>
  <c r="C408" i="4" s="1"/>
  <c r="C409" i="4" s="1"/>
  <c r="C410" i="4" s="1"/>
  <c r="C411" i="4" s="1"/>
  <c r="C412" i="4" s="1"/>
  <c r="C413" i="4" s="1"/>
  <c r="C414" i="4" s="1"/>
  <c r="C415" i="4" s="1"/>
  <c r="C416" i="4" s="1"/>
  <c r="C417" i="4" s="1"/>
  <c r="C418" i="4" s="1"/>
  <c r="C419" i="4" s="1"/>
  <c r="C420" i="4" s="1"/>
  <c r="C421" i="4" s="1"/>
  <c r="C422" i="4" s="1"/>
  <c r="C423" i="4" s="1"/>
  <c r="C424" i="4" s="1"/>
  <c r="C425" i="4" s="1"/>
  <c r="C426" i="4" s="1"/>
  <c r="C427" i="4" s="1"/>
  <c r="C428" i="4" s="1"/>
  <c r="C429" i="4" s="1"/>
  <c r="C430" i="4" s="1"/>
  <c r="C431" i="4" s="1"/>
  <c r="C432" i="4" s="1"/>
  <c r="C433" i="4" s="1"/>
  <c r="C434" i="4" s="1"/>
  <c r="C435" i="4" s="1"/>
  <c r="C436" i="4" s="1"/>
  <c r="C437" i="4" s="1"/>
  <c r="C438" i="4" s="1"/>
  <c r="C439" i="4" s="1"/>
  <c r="C440" i="4" s="1"/>
  <c r="C441" i="4" s="1"/>
  <c r="C442" i="4" s="1"/>
  <c r="C443" i="4" s="1"/>
  <c r="C444" i="4" s="1"/>
  <c r="C445" i="4" s="1"/>
  <c r="C446" i="4" s="1"/>
  <c r="C447" i="4" s="1"/>
  <c r="C448" i="4" s="1"/>
  <c r="C449" i="4" s="1"/>
  <c r="C450" i="4" s="1"/>
  <c r="C451" i="4" s="1"/>
  <c r="C452" i="4" s="1"/>
  <c r="C453" i="4" s="1"/>
  <c r="C454" i="4" s="1"/>
  <c r="C455" i="4" s="1"/>
  <c r="C456" i="4" s="1"/>
  <c r="C457" i="4" s="1"/>
  <c r="C458" i="4" s="1"/>
  <c r="C459" i="4" s="1"/>
  <c r="C460" i="4" s="1"/>
  <c r="C461" i="4" s="1"/>
  <c r="C462" i="4" s="1"/>
  <c r="C463" i="4" s="1"/>
  <c r="C464" i="4" s="1"/>
  <c r="C465" i="4" s="1"/>
  <c r="C466" i="4" s="1"/>
  <c r="C467" i="4" s="1"/>
  <c r="C468" i="4" s="1"/>
  <c r="C469" i="4" s="1"/>
  <c r="C470" i="4" s="1"/>
  <c r="C471" i="4" s="1"/>
  <c r="C472" i="4" s="1"/>
  <c r="C473" i="4" s="1"/>
  <c r="C474" i="4" s="1"/>
  <c r="C475" i="4" s="1"/>
  <c r="C476" i="4" s="1"/>
  <c r="C477" i="4" s="1"/>
  <c r="C478" i="4" s="1"/>
  <c r="C479" i="4" s="1"/>
  <c r="C480" i="4" s="1"/>
  <c r="C481" i="4" s="1"/>
  <c r="C482" i="4" s="1"/>
  <c r="C483" i="4" s="1"/>
  <c r="C484" i="4" s="1"/>
  <c r="C485" i="4" s="1"/>
  <c r="C486" i="4" s="1"/>
  <c r="C487" i="4" s="1"/>
  <c r="C488" i="4" s="1"/>
  <c r="C489" i="4" s="1"/>
  <c r="C490" i="4" s="1"/>
  <c r="C491" i="4" s="1"/>
  <c r="C492" i="4" s="1"/>
  <c r="C493" i="4" s="1"/>
  <c r="C494" i="4" s="1"/>
  <c r="C495" i="4" s="1"/>
  <c r="C496" i="4" s="1"/>
  <c r="C497" i="4" s="1"/>
  <c r="C498" i="4" s="1"/>
  <c r="C499" i="4" s="1"/>
  <c r="C500" i="4" s="1"/>
  <c r="C501" i="4" s="1"/>
  <c r="C502" i="4" s="1"/>
  <c r="C503" i="4" s="1"/>
  <c r="C504" i="4" s="1"/>
  <c r="C505" i="4" s="1"/>
  <c r="C506" i="4" s="1"/>
  <c r="C507" i="4" s="1"/>
  <c r="C508" i="4" s="1"/>
  <c r="C509" i="4" s="1"/>
  <c r="C510" i="4" s="1"/>
  <c r="C511" i="4" s="1"/>
  <c r="C512" i="4" s="1"/>
  <c r="C513" i="4" s="1"/>
  <c r="C514" i="4" s="1"/>
  <c r="C515" i="4" s="1"/>
  <c r="C516" i="4" s="1"/>
  <c r="C517" i="4" s="1"/>
  <c r="C518" i="4" s="1"/>
  <c r="C519" i="4" s="1"/>
  <c r="C520" i="4" s="1"/>
  <c r="C521" i="4" s="1"/>
  <c r="C522" i="4" s="1"/>
  <c r="C523" i="4" s="1"/>
  <c r="C524" i="4" s="1"/>
  <c r="C525" i="4" s="1"/>
  <c r="C526" i="4" s="1"/>
  <c r="C527" i="4" s="1"/>
  <c r="C528" i="4" s="1"/>
  <c r="C529" i="4" s="1"/>
  <c r="C530" i="4" s="1"/>
  <c r="C531" i="4" s="1"/>
  <c r="C532" i="4" s="1"/>
  <c r="C533" i="4" s="1"/>
  <c r="C534" i="4" s="1"/>
  <c r="C535" i="4" s="1"/>
  <c r="C536" i="4" s="1"/>
  <c r="C537" i="4" s="1"/>
  <c r="C538" i="4" s="1"/>
  <c r="C539" i="4" s="1"/>
  <c r="C540" i="4" s="1"/>
  <c r="C541" i="4" s="1"/>
  <c r="C542" i="4" s="1"/>
  <c r="C543" i="4" s="1"/>
  <c r="C544" i="4" s="1"/>
  <c r="C545" i="4" s="1"/>
  <c r="C546" i="4" s="1"/>
  <c r="C547" i="4" s="1"/>
  <c r="C548" i="4" s="1"/>
  <c r="C549" i="4" s="1"/>
  <c r="C550" i="4" s="1"/>
  <c r="C551" i="4" s="1"/>
  <c r="C552" i="4" s="1"/>
  <c r="C553" i="4" s="1"/>
  <c r="C554" i="4" s="1"/>
  <c r="C555" i="4" s="1"/>
  <c r="C556" i="4" s="1"/>
  <c r="C557" i="4" s="1"/>
  <c r="C558" i="4" s="1"/>
  <c r="C559" i="4" s="1"/>
  <c r="C560" i="4" s="1"/>
  <c r="C561" i="4" s="1"/>
  <c r="C562" i="4" s="1"/>
  <c r="C563" i="4" s="1"/>
  <c r="C564" i="4" s="1"/>
  <c r="C565" i="4" s="1"/>
  <c r="C566" i="4" s="1"/>
  <c r="C567" i="4" s="1"/>
  <c r="C568" i="4" s="1"/>
  <c r="C569" i="4" s="1"/>
  <c r="C570" i="4" s="1"/>
  <c r="C571" i="4" s="1"/>
  <c r="C572" i="4" s="1"/>
  <c r="C573" i="4" s="1"/>
  <c r="C574" i="4" s="1"/>
  <c r="C575" i="4" s="1"/>
  <c r="C576" i="4" s="1"/>
  <c r="C577" i="4" s="1"/>
  <c r="C578" i="4" s="1"/>
  <c r="C579" i="4" s="1"/>
  <c r="C580" i="4" s="1"/>
  <c r="C581" i="4" s="1"/>
  <c r="C582" i="4" s="1"/>
  <c r="C583" i="4" s="1"/>
  <c r="C584" i="4" s="1"/>
  <c r="C585" i="4" s="1"/>
  <c r="C586" i="4" s="1"/>
  <c r="C587" i="4" s="1"/>
  <c r="C588" i="4" s="1"/>
  <c r="C589" i="4" s="1"/>
  <c r="C590" i="4" s="1"/>
  <c r="C591" i="4" s="1"/>
  <c r="C592" i="4" s="1"/>
  <c r="C593" i="4" s="1"/>
  <c r="C594" i="4" s="1"/>
  <c r="C595" i="4" s="1"/>
  <c r="C596" i="4" s="1"/>
  <c r="C597" i="4" s="1"/>
  <c r="C598" i="4" s="1"/>
  <c r="C599" i="4" s="1"/>
  <c r="C600" i="4" s="1"/>
  <c r="C601" i="4" s="1"/>
  <c r="C602" i="4" s="1"/>
  <c r="C603" i="4" s="1"/>
  <c r="C604" i="4" s="1"/>
  <c r="C605" i="4" s="1"/>
  <c r="C606" i="4" s="1"/>
  <c r="C607" i="4" s="1"/>
  <c r="C608" i="4" s="1"/>
  <c r="C609" i="4" s="1"/>
  <c r="C610" i="4" s="1"/>
  <c r="C611" i="4" s="1"/>
  <c r="C612" i="4" s="1"/>
  <c r="C613" i="4" s="1"/>
  <c r="C614" i="4" s="1"/>
  <c r="C615" i="4" s="1"/>
  <c r="C616" i="4" s="1"/>
  <c r="C617" i="4" s="1"/>
  <c r="C618" i="4" s="1"/>
  <c r="C619" i="4" s="1"/>
  <c r="C620" i="4" s="1"/>
  <c r="C621" i="4" s="1"/>
  <c r="C622" i="4" s="1"/>
  <c r="C623" i="4" s="1"/>
  <c r="C624" i="4" s="1"/>
  <c r="C625" i="4" s="1"/>
  <c r="C626" i="4" s="1"/>
  <c r="C627" i="4" s="1"/>
  <c r="C628" i="4" s="1"/>
  <c r="C629" i="4" s="1"/>
  <c r="C630" i="4" s="1"/>
  <c r="C631" i="4" s="1"/>
  <c r="C632" i="4" s="1"/>
  <c r="C633" i="4" s="1"/>
  <c r="C634" i="4" s="1"/>
  <c r="C635" i="4" s="1"/>
  <c r="C636" i="4" s="1"/>
  <c r="C637" i="4" s="1"/>
  <c r="C638" i="4" s="1"/>
  <c r="C639" i="4" s="1"/>
  <c r="C640" i="4" s="1"/>
  <c r="C641" i="4" s="1"/>
  <c r="C642" i="4" s="1"/>
  <c r="C643" i="4" s="1"/>
  <c r="C644" i="4" s="1"/>
  <c r="C645" i="4" s="1"/>
  <c r="C646" i="4" s="1"/>
  <c r="C647" i="4" s="1"/>
  <c r="C648" i="4" s="1"/>
  <c r="C649" i="4" s="1"/>
  <c r="C650" i="4" s="1"/>
  <c r="C651" i="4" s="1"/>
  <c r="C652" i="4" s="1"/>
  <c r="C653" i="4" s="1"/>
  <c r="C654" i="4" s="1"/>
  <c r="C655" i="4" s="1"/>
  <c r="C656" i="4" s="1"/>
  <c r="C657" i="4" s="1"/>
  <c r="C658" i="4" s="1"/>
  <c r="C659" i="4" s="1"/>
  <c r="C660" i="4" s="1"/>
  <c r="C661" i="4" s="1"/>
  <c r="C662" i="4" s="1"/>
  <c r="C663" i="4" s="1"/>
  <c r="C664" i="4" s="1"/>
  <c r="C665" i="4" s="1"/>
  <c r="C666" i="4" s="1"/>
  <c r="C667" i="4" s="1"/>
  <c r="C668" i="4" s="1"/>
  <c r="C669" i="4" s="1"/>
  <c r="C670" i="4" s="1"/>
  <c r="C671" i="4" s="1"/>
  <c r="C672" i="4" s="1"/>
  <c r="C673" i="4" s="1"/>
  <c r="C674" i="4" s="1"/>
  <c r="C675" i="4" s="1"/>
  <c r="C676" i="4" s="1"/>
  <c r="C677" i="4" s="1"/>
  <c r="C678" i="4" s="1"/>
  <c r="C679" i="4" s="1"/>
  <c r="C680" i="4" s="1"/>
  <c r="C681" i="4" s="1"/>
  <c r="C682" i="4" s="1"/>
  <c r="C683" i="4" s="1"/>
  <c r="C684" i="4" s="1"/>
  <c r="C685" i="4" s="1"/>
  <c r="C686" i="4" s="1"/>
  <c r="C687" i="4" s="1"/>
  <c r="C688" i="4" s="1"/>
  <c r="C689" i="4" s="1"/>
  <c r="C690" i="4" s="1"/>
  <c r="C691" i="4" s="1"/>
  <c r="C692" i="4" s="1"/>
  <c r="C693" i="4" s="1"/>
  <c r="C694" i="4" s="1"/>
  <c r="C695" i="4" s="1"/>
  <c r="C696" i="4" s="1"/>
  <c r="C697" i="4" s="1"/>
  <c r="C698" i="4" s="1"/>
  <c r="C699" i="4" s="1"/>
  <c r="C700" i="4" s="1"/>
  <c r="C701" i="4" s="1"/>
  <c r="C702" i="4" s="1"/>
  <c r="C703" i="4" s="1"/>
  <c r="C704" i="4" s="1"/>
  <c r="C705" i="4" s="1"/>
  <c r="C706" i="4" s="1"/>
  <c r="C707" i="4" s="1"/>
  <c r="C708" i="4" s="1"/>
  <c r="C709" i="4" s="1"/>
  <c r="C710" i="4" s="1"/>
  <c r="C711" i="4" s="1"/>
  <c r="C712" i="4" s="1"/>
  <c r="C713" i="4" s="1"/>
  <c r="C714" i="4" s="1"/>
  <c r="C715" i="4" s="1"/>
  <c r="C716" i="4" s="1"/>
  <c r="C717" i="4" s="1"/>
  <c r="C718" i="4" s="1"/>
  <c r="C719" i="4" s="1"/>
  <c r="C720" i="4" s="1"/>
  <c r="C721" i="4" s="1"/>
  <c r="C722" i="4" s="1"/>
  <c r="C723" i="4" s="1"/>
  <c r="C724" i="4" s="1"/>
  <c r="C725" i="4" s="1"/>
  <c r="C726" i="4" s="1"/>
  <c r="C727" i="4" s="1"/>
  <c r="C728" i="4" s="1"/>
  <c r="C729" i="4" s="1"/>
  <c r="C730" i="4" s="1"/>
  <c r="C731" i="4" s="1"/>
  <c r="C732" i="4" s="1"/>
  <c r="C733" i="4" s="1"/>
  <c r="C734" i="4" s="1"/>
  <c r="C735" i="4" s="1"/>
  <c r="C736" i="4" s="1"/>
  <c r="C737" i="4" s="1"/>
  <c r="C738" i="4" s="1"/>
  <c r="C739" i="4" s="1"/>
  <c r="C740" i="4" s="1"/>
  <c r="C741" i="4" s="1"/>
  <c r="C742" i="4" s="1"/>
  <c r="C743" i="4" s="1"/>
  <c r="C744" i="4" s="1"/>
  <c r="C745" i="4" s="1"/>
  <c r="C746" i="4" s="1"/>
  <c r="C747" i="4" s="1"/>
  <c r="C748" i="4" s="1"/>
  <c r="C749" i="4" s="1"/>
  <c r="C750" i="4" s="1"/>
  <c r="C751" i="4" s="1"/>
  <c r="C752" i="4" s="1"/>
  <c r="C753" i="4" s="1"/>
  <c r="C754" i="4" s="1"/>
  <c r="C755" i="4" s="1"/>
  <c r="C756" i="4" s="1"/>
  <c r="C757" i="4" s="1"/>
  <c r="C758" i="4" s="1"/>
  <c r="C759" i="4" s="1"/>
  <c r="C760" i="4" s="1"/>
  <c r="C761" i="4" s="1"/>
  <c r="C762" i="4" s="1"/>
  <c r="C763" i="4" s="1"/>
  <c r="C764" i="4" s="1"/>
  <c r="C765" i="4" s="1"/>
  <c r="C766" i="4" s="1"/>
  <c r="C767" i="4" s="1"/>
  <c r="C768" i="4" s="1"/>
  <c r="C769" i="4" s="1"/>
  <c r="C770" i="4" s="1"/>
  <c r="C771" i="4" s="1"/>
  <c r="C772" i="4" s="1"/>
  <c r="C773" i="4" s="1"/>
  <c r="C774" i="4" s="1"/>
  <c r="C775" i="4" s="1"/>
  <c r="C776" i="4" s="1"/>
  <c r="C777" i="4" s="1"/>
  <c r="C778" i="4" s="1"/>
  <c r="C779" i="4" s="1"/>
  <c r="C780" i="4" s="1"/>
  <c r="C781" i="4" s="1"/>
  <c r="C782" i="4" s="1"/>
  <c r="C783" i="4" s="1"/>
  <c r="C784" i="4" s="1"/>
  <c r="C785" i="4" s="1"/>
  <c r="C786" i="4" s="1"/>
  <c r="C787" i="4" s="1"/>
  <c r="C788" i="4" s="1"/>
  <c r="C789" i="4" s="1"/>
  <c r="C790" i="4" s="1"/>
  <c r="C791" i="4" s="1"/>
  <c r="C792" i="4" s="1"/>
  <c r="C793" i="4" s="1"/>
  <c r="C794" i="4" s="1"/>
  <c r="C795" i="4" s="1"/>
  <c r="C796" i="4" s="1"/>
  <c r="C797" i="4" s="1"/>
  <c r="C798" i="4" s="1"/>
  <c r="C799" i="4" s="1"/>
  <c r="C800" i="4" s="1"/>
  <c r="C801" i="4" s="1"/>
  <c r="C802" i="4" s="1"/>
  <c r="C803" i="4" s="1"/>
  <c r="C804" i="4" s="1"/>
  <c r="C805" i="4" s="1"/>
  <c r="C806" i="4" s="1"/>
  <c r="C807" i="4" s="1"/>
  <c r="C808" i="4" s="1"/>
  <c r="C809" i="4" s="1"/>
  <c r="C810" i="4" s="1"/>
  <c r="C811" i="4" s="1"/>
  <c r="C812" i="4" s="1"/>
  <c r="C813" i="4" s="1"/>
  <c r="C814" i="4" s="1"/>
  <c r="C815" i="4" s="1"/>
  <c r="C816" i="4" s="1"/>
  <c r="C817" i="4" s="1"/>
  <c r="C818" i="4" s="1"/>
  <c r="C819" i="4" s="1"/>
  <c r="C820" i="4" s="1"/>
  <c r="C821" i="4" s="1"/>
  <c r="C822" i="4" s="1"/>
  <c r="C823" i="4" s="1"/>
  <c r="C824" i="4" s="1"/>
  <c r="C825" i="4" s="1"/>
  <c r="C826" i="4" s="1"/>
  <c r="C827" i="4" s="1"/>
  <c r="C828" i="4" s="1"/>
  <c r="C829" i="4" s="1"/>
  <c r="C830" i="4" s="1"/>
  <c r="C831" i="4" s="1"/>
  <c r="C832" i="4" s="1"/>
  <c r="C833" i="4" s="1"/>
  <c r="C834" i="4" s="1"/>
  <c r="C835" i="4" s="1"/>
  <c r="C836" i="4" s="1"/>
  <c r="C837" i="4" s="1"/>
  <c r="C838" i="4" s="1"/>
  <c r="C839" i="4" s="1"/>
  <c r="C840" i="4" s="1"/>
  <c r="C841" i="4" s="1"/>
  <c r="C842" i="4" s="1"/>
  <c r="C843" i="4" s="1"/>
  <c r="C844" i="4" s="1"/>
  <c r="C845" i="4" s="1"/>
  <c r="C846" i="4" s="1"/>
  <c r="C847" i="4" s="1"/>
  <c r="C848" i="4" s="1"/>
  <c r="C849" i="4" s="1"/>
  <c r="C850" i="4" s="1"/>
  <c r="C851" i="4" s="1"/>
  <c r="C852" i="4" s="1"/>
  <c r="C853" i="4" s="1"/>
  <c r="C854" i="4" s="1"/>
  <c r="C855" i="4" s="1"/>
  <c r="C856" i="4" s="1"/>
  <c r="C857" i="4" s="1"/>
  <c r="C858" i="4" s="1"/>
  <c r="C859" i="4" s="1"/>
  <c r="C860" i="4" s="1"/>
  <c r="C861" i="4" s="1"/>
  <c r="C862" i="4" s="1"/>
  <c r="C863" i="4" s="1"/>
  <c r="C864" i="4" s="1"/>
  <c r="C865" i="4" s="1"/>
  <c r="C866" i="4" s="1"/>
  <c r="C867" i="4" s="1"/>
  <c r="C868" i="4" s="1"/>
  <c r="C869" i="4" s="1"/>
  <c r="C870" i="4" s="1"/>
  <c r="C871" i="4" s="1"/>
  <c r="C872" i="4" s="1"/>
  <c r="C873" i="4" s="1"/>
  <c r="C874" i="4" s="1"/>
  <c r="C875" i="4" s="1"/>
  <c r="C876" i="4" s="1"/>
  <c r="C877" i="4" s="1"/>
  <c r="C878" i="4" s="1"/>
  <c r="C879" i="4" s="1"/>
  <c r="C880" i="4" s="1"/>
  <c r="C881" i="4" s="1"/>
  <c r="C882" i="4" s="1"/>
  <c r="C883" i="4" s="1"/>
  <c r="C884" i="4" s="1"/>
  <c r="C885" i="4" s="1"/>
  <c r="C886" i="4" s="1"/>
  <c r="C887" i="4" s="1"/>
  <c r="C888" i="4" s="1"/>
  <c r="C889" i="4" s="1"/>
  <c r="C890" i="4" s="1"/>
  <c r="C891" i="4" s="1"/>
  <c r="C892" i="4" s="1"/>
  <c r="C893" i="4" s="1"/>
  <c r="C894" i="4" s="1"/>
  <c r="C895" i="4" s="1"/>
  <c r="C896" i="4" s="1"/>
  <c r="C897" i="4" s="1"/>
  <c r="C898" i="4" s="1"/>
  <c r="C899" i="4" s="1"/>
  <c r="C900" i="4" s="1"/>
  <c r="C901" i="4" s="1"/>
  <c r="C902" i="4" s="1"/>
  <c r="C903" i="4" s="1"/>
  <c r="C904" i="4" s="1"/>
  <c r="C905" i="4" s="1"/>
  <c r="C906" i="4" s="1"/>
  <c r="C907" i="4" s="1"/>
  <c r="C908" i="4" s="1"/>
  <c r="C909" i="4" s="1"/>
  <c r="C910" i="4" s="1"/>
  <c r="C911" i="4" s="1"/>
  <c r="C912" i="4" s="1"/>
  <c r="C913" i="4" s="1"/>
  <c r="C914" i="4" s="1"/>
  <c r="C915" i="4" s="1"/>
  <c r="C916" i="4" s="1"/>
  <c r="C917" i="4" s="1"/>
  <c r="C918" i="4" s="1"/>
  <c r="C919" i="4" s="1"/>
  <c r="C920" i="4" s="1"/>
  <c r="C921" i="4" s="1"/>
  <c r="C922" i="4" s="1"/>
  <c r="C923" i="4" s="1"/>
  <c r="C924" i="4" s="1"/>
  <c r="C925" i="4" s="1"/>
  <c r="C926" i="4" s="1"/>
  <c r="C927" i="4" s="1"/>
  <c r="C928" i="4" s="1"/>
  <c r="C929" i="4" s="1"/>
  <c r="C930" i="4" s="1"/>
  <c r="C931" i="4" s="1"/>
  <c r="C932" i="4" s="1"/>
  <c r="C933" i="4" s="1"/>
  <c r="C934" i="4" s="1"/>
  <c r="C935" i="4" s="1"/>
  <c r="C936" i="4" s="1"/>
  <c r="C937" i="4" s="1"/>
  <c r="C938" i="4" s="1"/>
  <c r="C939" i="4" s="1"/>
  <c r="C940" i="4" s="1"/>
  <c r="C941" i="4" s="1"/>
  <c r="C942" i="4" s="1"/>
  <c r="C943" i="4" s="1"/>
  <c r="C944" i="4" s="1"/>
  <c r="C945" i="4" s="1"/>
  <c r="C946" i="4" s="1"/>
  <c r="C947" i="4" s="1"/>
  <c r="C948" i="4" s="1"/>
  <c r="C949" i="4" s="1"/>
  <c r="C950" i="4" s="1"/>
  <c r="C951" i="4" s="1"/>
  <c r="C952" i="4" s="1"/>
  <c r="C953" i="4" s="1"/>
  <c r="C954" i="4" s="1"/>
  <c r="C955" i="4" s="1"/>
  <c r="C956" i="4" s="1"/>
  <c r="C957" i="4" s="1"/>
  <c r="C958" i="4" s="1"/>
  <c r="C959" i="4" s="1"/>
  <c r="C960" i="4" s="1"/>
  <c r="C961" i="4" s="1"/>
  <c r="C962" i="4" s="1"/>
  <c r="C963" i="4" s="1"/>
  <c r="C964" i="4" s="1"/>
  <c r="C965" i="4" s="1"/>
  <c r="C966" i="4" s="1"/>
  <c r="C967" i="4" s="1"/>
  <c r="C968" i="4" s="1"/>
  <c r="C969" i="4" s="1"/>
  <c r="C970" i="4" s="1"/>
  <c r="C971" i="4" s="1"/>
  <c r="C972" i="4" s="1"/>
  <c r="C973" i="4" s="1"/>
  <c r="C974" i="4" s="1"/>
  <c r="C975" i="4" s="1"/>
  <c r="C976" i="4" s="1"/>
  <c r="C977" i="4" s="1"/>
  <c r="C978" i="4" s="1"/>
  <c r="C979" i="4" s="1"/>
  <c r="C980" i="4" s="1"/>
  <c r="C981" i="4" s="1"/>
  <c r="C982" i="4" s="1"/>
  <c r="C983" i="4" s="1"/>
  <c r="C984" i="4" s="1"/>
  <c r="C985" i="4" s="1"/>
  <c r="C986" i="4" s="1"/>
  <c r="C987" i="4" s="1"/>
  <c r="C988" i="4" s="1"/>
  <c r="C989" i="4" s="1"/>
  <c r="C990" i="4" s="1"/>
  <c r="C991" i="4" s="1"/>
  <c r="C992" i="4" s="1"/>
  <c r="C993" i="4" s="1"/>
  <c r="C994" i="4" s="1"/>
  <c r="C995" i="4" s="1"/>
  <c r="C996" i="4" s="1"/>
  <c r="C997" i="4" s="1"/>
  <c r="C998" i="4" s="1"/>
  <c r="C999" i="4" s="1"/>
  <c r="C1000" i="4" s="1"/>
  <c r="C1001" i="4" s="1"/>
  <c r="C1002" i="4" s="1"/>
  <c r="C1003" i="4" s="1"/>
  <c r="C1004" i="4" s="1"/>
  <c r="C1005" i="4" s="1"/>
  <c r="C1006" i="4" s="1"/>
  <c r="C1007" i="4" s="1"/>
  <c r="C1008" i="4" s="1"/>
  <c r="C1009" i="4" s="1"/>
  <c r="C1010" i="4" s="1"/>
  <c r="C1011" i="4" s="1"/>
  <c r="C1012" i="4" s="1"/>
  <c r="C1013" i="4" s="1"/>
  <c r="C1014" i="4" s="1"/>
  <c r="C1015" i="4" s="1"/>
  <c r="C1016" i="4" s="1"/>
  <c r="C1017" i="4" s="1"/>
  <c r="C1018" i="4" s="1"/>
  <c r="C1019" i="4" s="1"/>
  <c r="C1020" i="4" s="1"/>
  <c r="C1021" i="4" s="1"/>
  <c r="C1022" i="4" s="1"/>
  <c r="C1023" i="4" s="1"/>
  <c r="C1024" i="4" s="1"/>
  <c r="C1025" i="4" s="1"/>
  <c r="C1026" i="4" s="1"/>
  <c r="C1027" i="4" s="1"/>
  <c r="C1028" i="4" s="1"/>
  <c r="C1029" i="4" s="1"/>
  <c r="C1030" i="4" s="1"/>
  <c r="C1031" i="4" s="1"/>
  <c r="C1032" i="4" s="1"/>
  <c r="C1033" i="4" s="1"/>
  <c r="C1034" i="4" s="1"/>
  <c r="C1035" i="4" s="1"/>
  <c r="C1036" i="4" s="1"/>
  <c r="C1037" i="4" s="1"/>
  <c r="C1038" i="4" s="1"/>
  <c r="C1039" i="4" s="1"/>
  <c r="C1040" i="4" s="1"/>
  <c r="C1041" i="4" s="1"/>
  <c r="C1042" i="4" s="1"/>
  <c r="C1043" i="4" s="1"/>
  <c r="C1044" i="4" s="1"/>
  <c r="C1045" i="4" s="1"/>
  <c r="C1046" i="4" s="1"/>
  <c r="C1047" i="4" s="1"/>
  <c r="C1048" i="4" s="1"/>
  <c r="C1049" i="4" s="1"/>
  <c r="C1050" i="4" s="1"/>
  <c r="C1051" i="4" s="1"/>
  <c r="C1052" i="4" s="1"/>
  <c r="C1053" i="4" s="1"/>
  <c r="C1054" i="4" s="1"/>
  <c r="C1055" i="4" s="1"/>
  <c r="C1056" i="4" s="1"/>
  <c r="C1057" i="4" s="1"/>
  <c r="C1058" i="4" s="1"/>
  <c r="C1059" i="4" s="1"/>
  <c r="C1060" i="4" s="1"/>
  <c r="C1061" i="4" s="1"/>
  <c r="C1062" i="4" s="1"/>
  <c r="C1063" i="4" s="1"/>
  <c r="C1064" i="4" s="1"/>
  <c r="C1065" i="4" s="1"/>
  <c r="C1066" i="4" s="1"/>
  <c r="C1067" i="4" s="1"/>
  <c r="C1068" i="4" s="1"/>
  <c r="C1069" i="4" s="1"/>
  <c r="C1070" i="4" s="1"/>
  <c r="C1071" i="4" s="1"/>
  <c r="C1072" i="4" s="1"/>
  <c r="C1073" i="4" s="1"/>
  <c r="C1074" i="4" s="1"/>
  <c r="C1075" i="4" s="1"/>
  <c r="C1076" i="4" s="1"/>
  <c r="C1077" i="4" s="1"/>
  <c r="C1078" i="4" s="1"/>
  <c r="C1079" i="4" s="1"/>
  <c r="C1080" i="4" s="1"/>
  <c r="C1081" i="4" s="1"/>
  <c r="C1082" i="4" s="1"/>
  <c r="C1083" i="4" s="1"/>
  <c r="C1084" i="4" s="1"/>
  <c r="C1085" i="4" s="1"/>
  <c r="C1086" i="4" s="1"/>
  <c r="C1087" i="4" s="1"/>
  <c r="C1088" i="4" s="1"/>
  <c r="C1089" i="4" s="1"/>
  <c r="C1090" i="4" s="1"/>
  <c r="C1091" i="4" s="1"/>
  <c r="C1092" i="4" s="1"/>
  <c r="C1093" i="4" s="1"/>
  <c r="C1094" i="4" s="1"/>
  <c r="C1095" i="4" s="1"/>
  <c r="C1096" i="4" s="1"/>
  <c r="C1097" i="4" s="1"/>
  <c r="C1098" i="4" s="1"/>
  <c r="C1099" i="4" s="1"/>
  <c r="C1100" i="4" s="1"/>
  <c r="C1101" i="4" s="1"/>
  <c r="C1102" i="4" s="1"/>
  <c r="C1103" i="4" s="1"/>
  <c r="C1104" i="4" s="1"/>
  <c r="C1105" i="4" s="1"/>
  <c r="C1106" i="4" s="1"/>
  <c r="C1107" i="4" s="1"/>
  <c r="C1108" i="4" s="1"/>
  <c r="C1109" i="4" s="1"/>
  <c r="C1110" i="4" s="1"/>
  <c r="C1111" i="4" s="1"/>
  <c r="C1112" i="4" s="1"/>
  <c r="C1113" i="4" s="1"/>
  <c r="C1114" i="4" s="1"/>
  <c r="C1115" i="4" s="1"/>
  <c r="C1116" i="4" s="1"/>
  <c r="C1117" i="4" s="1"/>
  <c r="C1118" i="4" s="1"/>
  <c r="C1119" i="4" s="1"/>
  <c r="C1120" i="4" s="1"/>
  <c r="C1121" i="4" s="1"/>
  <c r="C1122" i="4" s="1"/>
  <c r="C1123" i="4" s="1"/>
  <c r="C1124" i="4" s="1"/>
  <c r="C1125" i="4" s="1"/>
  <c r="C1126" i="4" s="1"/>
  <c r="C1127" i="4" s="1"/>
  <c r="C1128" i="4" s="1"/>
  <c r="C1129" i="4" s="1"/>
  <c r="C1130" i="4" s="1"/>
  <c r="C1131" i="4" s="1"/>
  <c r="C1132" i="4" s="1"/>
  <c r="C1133" i="4" s="1"/>
  <c r="C1134" i="4" s="1"/>
  <c r="C1135" i="4" s="1"/>
  <c r="C1136" i="4" s="1"/>
  <c r="C1137" i="4" s="1"/>
  <c r="C1138" i="4" s="1"/>
  <c r="C1139" i="4" s="1"/>
  <c r="C1140" i="4" s="1"/>
  <c r="C1141" i="4" s="1"/>
  <c r="C1142" i="4" s="1"/>
  <c r="C1143" i="4" s="1"/>
  <c r="C1144" i="4" s="1"/>
  <c r="C1145" i="4" s="1"/>
  <c r="C1146" i="4" s="1"/>
  <c r="C1147" i="4" s="1"/>
  <c r="C1148" i="4" s="1"/>
  <c r="C1149" i="4" s="1"/>
  <c r="C1150" i="4" s="1"/>
  <c r="C1151" i="4" s="1"/>
  <c r="C1152" i="4" s="1"/>
  <c r="C1153" i="4" s="1"/>
  <c r="C1154" i="4" s="1"/>
  <c r="C1155" i="4" s="1"/>
  <c r="C1156" i="4" s="1"/>
  <c r="C1157" i="4" s="1"/>
  <c r="C1158" i="4" s="1"/>
  <c r="C1159" i="4" s="1"/>
  <c r="C1160" i="4" s="1"/>
  <c r="C1161" i="4" s="1"/>
  <c r="C1162" i="4" s="1"/>
  <c r="C1163" i="4" s="1"/>
  <c r="C1164" i="4" s="1"/>
  <c r="C1165" i="4" s="1"/>
  <c r="C1166" i="4" s="1"/>
  <c r="C1167" i="4" s="1"/>
  <c r="C1168" i="4" s="1"/>
  <c r="C1169" i="4" s="1"/>
  <c r="C1170" i="4" s="1"/>
  <c r="C1171" i="4" s="1"/>
  <c r="C1172" i="4" s="1"/>
  <c r="C1173" i="4" s="1"/>
  <c r="C1174" i="4" s="1"/>
  <c r="C1175" i="4" s="1"/>
  <c r="C1176" i="4" s="1"/>
  <c r="C1177" i="4" s="1"/>
  <c r="C1178" i="4" s="1"/>
  <c r="C1179" i="4" s="1"/>
  <c r="C1180" i="4" s="1"/>
  <c r="C1181" i="4" s="1"/>
  <c r="C1182" i="4" s="1"/>
  <c r="C1183" i="4" s="1"/>
  <c r="C1184" i="4" s="1"/>
  <c r="C1185" i="4" s="1"/>
  <c r="C1186" i="4" s="1"/>
  <c r="C1187" i="4" s="1"/>
  <c r="C1188" i="4" s="1"/>
  <c r="C1189" i="4" s="1"/>
  <c r="C1190" i="4" s="1"/>
  <c r="C1191" i="4" s="1"/>
  <c r="C1192" i="4" s="1"/>
  <c r="C1193" i="4" s="1"/>
  <c r="C1194" i="4" s="1"/>
  <c r="C1195" i="4" s="1"/>
  <c r="C1196" i="4" s="1"/>
  <c r="C1197" i="4" s="1"/>
  <c r="C1198" i="4" s="1"/>
  <c r="C1199" i="4" s="1"/>
  <c r="C1200" i="4" s="1"/>
  <c r="C1201" i="4" s="1"/>
  <c r="C1202" i="4" s="1"/>
  <c r="C1203" i="4" s="1"/>
  <c r="C1204" i="4" s="1"/>
  <c r="C1205" i="4" s="1"/>
  <c r="C1206" i="4" s="1"/>
  <c r="C1207" i="4" s="1"/>
  <c r="C1208" i="4" s="1"/>
  <c r="C1209" i="4" s="1"/>
  <c r="C1210" i="4" s="1"/>
  <c r="C1211" i="4" s="1"/>
  <c r="C1212" i="4" s="1"/>
  <c r="C1213" i="4" s="1"/>
  <c r="C1214" i="4" s="1"/>
  <c r="C1215" i="4" s="1"/>
  <c r="C1216" i="4" s="1"/>
  <c r="C1217" i="4" s="1"/>
  <c r="C1218" i="4" s="1"/>
  <c r="C1219" i="4" s="1"/>
  <c r="C1220" i="4" s="1"/>
  <c r="C1221" i="4" s="1"/>
  <c r="C1222" i="4" s="1"/>
  <c r="C1223" i="4" s="1"/>
  <c r="C1224" i="4" s="1"/>
  <c r="C1225" i="4" s="1"/>
  <c r="C1226" i="4" s="1"/>
  <c r="C1227" i="4" s="1"/>
  <c r="C1228" i="4" s="1"/>
  <c r="C1229" i="4" s="1"/>
  <c r="C1230" i="4" s="1"/>
  <c r="C1231" i="4" s="1"/>
  <c r="C1232" i="4" s="1"/>
  <c r="C1233" i="4" s="1"/>
  <c r="C1234" i="4" s="1"/>
  <c r="C1235" i="4" s="1"/>
  <c r="C1236" i="4" s="1"/>
  <c r="C1237" i="4" s="1"/>
  <c r="C1238" i="4" s="1"/>
  <c r="C1239" i="4" s="1"/>
  <c r="C1240" i="4" s="1"/>
  <c r="C1241" i="4" s="1"/>
  <c r="C1242" i="4" s="1"/>
  <c r="C1243" i="4" s="1"/>
  <c r="C1244" i="4" s="1"/>
  <c r="C1245" i="4" s="1"/>
  <c r="C1246" i="4" s="1"/>
  <c r="C1247" i="4" s="1"/>
  <c r="C1248" i="4" s="1"/>
  <c r="C1249" i="4" s="1"/>
  <c r="C1250" i="4" s="1"/>
  <c r="C1251" i="4" s="1"/>
  <c r="C1252" i="4" s="1"/>
  <c r="C1253" i="4" s="1"/>
  <c r="C1254" i="4" s="1"/>
  <c r="C1255" i="4" s="1"/>
  <c r="C1256" i="4" s="1"/>
  <c r="C1257" i="4" s="1"/>
  <c r="C1258" i="4" s="1"/>
  <c r="C1259" i="4" s="1"/>
  <c r="C1260" i="4" s="1"/>
  <c r="C1261" i="4" s="1"/>
  <c r="C1262" i="4" s="1"/>
  <c r="C1263" i="4" s="1"/>
  <c r="C1264" i="4" s="1"/>
  <c r="C1265" i="4" s="1"/>
  <c r="C1266" i="4" s="1"/>
  <c r="C1267" i="4" s="1"/>
  <c r="C1268" i="4" s="1"/>
  <c r="C1269" i="4" s="1"/>
  <c r="C1270" i="4" s="1"/>
  <c r="C1271" i="4" s="1"/>
  <c r="C1272" i="4" s="1"/>
  <c r="C1273" i="4" s="1"/>
  <c r="C1274" i="4" s="1"/>
  <c r="C1275" i="4" s="1"/>
  <c r="C1276" i="4" s="1"/>
  <c r="C1277" i="4" s="1"/>
  <c r="C1278" i="4" s="1"/>
  <c r="C1279" i="4" s="1"/>
  <c r="C1280" i="4" s="1"/>
  <c r="C1281" i="4" s="1"/>
  <c r="C1282" i="4" s="1"/>
  <c r="C1283" i="4" s="1"/>
  <c r="C1284" i="4" s="1"/>
  <c r="C1285" i="4" s="1"/>
  <c r="C1286" i="4" s="1"/>
  <c r="C1287" i="4" s="1"/>
  <c r="C1288" i="4" s="1"/>
  <c r="C1289" i="4" s="1"/>
  <c r="C1290" i="4" s="1"/>
  <c r="C1291" i="4" s="1"/>
  <c r="C1292" i="4" s="1"/>
  <c r="C1293" i="4" s="1"/>
  <c r="C1294" i="4" s="1"/>
  <c r="C1295" i="4" s="1"/>
  <c r="C1296" i="4" s="1"/>
  <c r="C1297" i="4" s="1"/>
  <c r="C1298" i="4" s="1"/>
  <c r="C1299" i="4" s="1"/>
  <c r="C1300" i="4" s="1"/>
  <c r="C1301" i="4" s="1"/>
  <c r="C1302" i="4" s="1"/>
  <c r="C1303" i="4" s="1"/>
  <c r="C1304" i="4" s="1"/>
  <c r="C1305" i="4" s="1"/>
  <c r="C1306" i="4" s="1"/>
  <c r="C1307" i="4" s="1"/>
  <c r="C1308" i="4" s="1"/>
  <c r="C1309" i="4" s="1"/>
  <c r="C1310" i="4" s="1"/>
  <c r="C1311" i="4" s="1"/>
  <c r="C1312" i="4" s="1"/>
  <c r="C1313" i="4" s="1"/>
  <c r="C1314" i="4" s="1"/>
  <c r="C1315" i="4" s="1"/>
  <c r="C1316" i="4" s="1"/>
  <c r="C1317" i="4" s="1"/>
  <c r="C1318" i="4" s="1"/>
  <c r="C1319" i="4" s="1"/>
  <c r="C1320" i="4" s="1"/>
  <c r="C1321" i="4" s="1"/>
  <c r="C1322" i="4" s="1"/>
  <c r="C1323" i="4" s="1"/>
  <c r="C1324" i="4" s="1"/>
  <c r="C1325" i="4" s="1"/>
  <c r="C1326" i="4" s="1"/>
  <c r="C1327" i="4" s="1"/>
  <c r="C1328" i="4" s="1"/>
  <c r="C1329" i="4" s="1"/>
  <c r="C1330" i="4" s="1"/>
  <c r="C1331" i="4" s="1"/>
  <c r="C1332" i="4" s="1"/>
  <c r="C1333" i="4" s="1"/>
  <c r="C1334" i="4" s="1"/>
  <c r="C1335" i="4" s="1"/>
  <c r="C1336" i="4" s="1"/>
  <c r="C1337" i="4" s="1"/>
  <c r="C1338" i="4" s="1"/>
  <c r="C1339" i="4" s="1"/>
  <c r="C1340" i="4" s="1"/>
  <c r="C1341" i="4" s="1"/>
  <c r="C1342" i="4" s="1"/>
  <c r="C1343" i="4" s="1"/>
  <c r="C1344" i="4" s="1"/>
  <c r="C1345" i="4" s="1"/>
  <c r="C1346" i="4" s="1"/>
  <c r="C1347" i="4" s="1"/>
  <c r="C1348" i="4" s="1"/>
  <c r="C1349" i="4" s="1"/>
  <c r="C1350" i="4" s="1"/>
  <c r="C1351" i="4" s="1"/>
  <c r="C1352" i="4" s="1"/>
  <c r="C1353" i="4" s="1"/>
  <c r="C1354" i="4" s="1"/>
  <c r="C1355" i="4" s="1"/>
  <c r="C1356" i="4" s="1"/>
  <c r="C1357" i="4" s="1"/>
  <c r="C1358" i="4" s="1"/>
  <c r="C1359" i="4" s="1"/>
  <c r="C1360" i="4" s="1"/>
  <c r="C1361" i="4" s="1"/>
  <c r="C1362" i="4" s="1"/>
  <c r="C1363" i="4" s="1"/>
  <c r="C1364" i="4" s="1"/>
  <c r="C1365" i="4" s="1"/>
  <c r="C1366" i="4" s="1"/>
  <c r="C1367" i="4" s="1"/>
  <c r="C1368" i="4" s="1"/>
  <c r="C1369" i="4" s="1"/>
  <c r="C1370" i="4" s="1"/>
  <c r="C1371" i="4" s="1"/>
  <c r="C1372" i="4" s="1"/>
  <c r="C1373" i="4" s="1"/>
  <c r="C1374" i="4" s="1"/>
  <c r="C1375" i="4" s="1"/>
  <c r="C1376" i="4" s="1"/>
  <c r="C1377" i="4" s="1"/>
  <c r="C1378" i="4" s="1"/>
  <c r="C1379" i="4" s="1"/>
  <c r="C1380" i="4" s="1"/>
  <c r="C1381" i="4" s="1"/>
  <c r="C1382" i="4" s="1"/>
  <c r="C1383" i="4" s="1"/>
  <c r="C1384" i="4" s="1"/>
  <c r="C1385" i="4" s="1"/>
  <c r="C1386" i="4" s="1"/>
  <c r="C1387" i="4" s="1"/>
  <c r="C1388" i="4" s="1"/>
  <c r="C1389" i="4" s="1"/>
  <c r="C1390" i="4" s="1"/>
  <c r="C1391" i="4" s="1"/>
  <c r="C1392" i="4" s="1"/>
  <c r="C1393" i="4" s="1"/>
  <c r="C1394" i="4" s="1"/>
  <c r="C1395" i="4" s="1"/>
  <c r="C1396" i="4" s="1"/>
  <c r="C1397" i="4" s="1"/>
  <c r="C1398" i="4" s="1"/>
  <c r="C1399" i="4" s="1"/>
  <c r="C1400" i="4" s="1"/>
  <c r="C1401" i="4" s="1"/>
  <c r="C1402" i="4" s="1"/>
  <c r="C1403" i="4" s="1"/>
  <c r="C1404" i="4" s="1"/>
  <c r="C1405" i="4" s="1"/>
  <c r="C1406" i="4" s="1"/>
  <c r="C1407" i="4" s="1"/>
  <c r="C1408" i="4" s="1"/>
  <c r="C1409" i="4" s="1"/>
  <c r="C1410" i="4" s="1"/>
  <c r="C1411" i="4" s="1"/>
  <c r="C1412" i="4" s="1"/>
  <c r="C1413" i="4" s="1"/>
  <c r="C1414" i="4" s="1"/>
  <c r="C1415" i="4" s="1"/>
  <c r="C1416" i="4" s="1"/>
  <c r="C1417" i="4" s="1"/>
  <c r="C1418" i="4" s="1"/>
  <c r="C1419" i="4" s="1"/>
  <c r="C1420" i="4" s="1"/>
  <c r="C1421" i="4" s="1"/>
  <c r="C1422" i="4" s="1"/>
  <c r="C1423" i="4" s="1"/>
  <c r="C1424" i="4" s="1"/>
  <c r="C1425" i="4" s="1"/>
  <c r="C1426" i="4" s="1"/>
  <c r="C1427" i="4" s="1"/>
  <c r="C1428" i="4" s="1"/>
  <c r="C1429" i="4" s="1"/>
  <c r="C1430" i="4" s="1"/>
  <c r="C1431" i="4" s="1"/>
  <c r="C1432" i="4" s="1"/>
  <c r="C1433" i="4" s="1"/>
  <c r="C1434" i="4" s="1"/>
  <c r="C1435" i="4" s="1"/>
  <c r="C1436" i="4" s="1"/>
  <c r="C1437" i="4" s="1"/>
  <c r="C1438" i="4" s="1"/>
  <c r="C1439" i="4" s="1"/>
  <c r="C1440" i="4" s="1"/>
  <c r="C1441" i="4" s="1"/>
  <c r="C1442" i="4" s="1"/>
  <c r="C1443" i="4" s="1"/>
  <c r="C1444" i="4" s="1"/>
  <c r="C1445" i="4" s="1"/>
  <c r="C1446" i="4" s="1"/>
  <c r="C1447" i="4" s="1"/>
  <c r="C1448" i="4" s="1"/>
  <c r="C1449" i="4" s="1"/>
  <c r="C1450" i="4" s="1"/>
  <c r="C1451" i="4" s="1"/>
  <c r="C1452" i="4" s="1"/>
  <c r="C1453" i="4" s="1"/>
  <c r="C1454" i="4" s="1"/>
  <c r="C1455" i="4" s="1"/>
  <c r="C1456" i="4" s="1"/>
  <c r="C1457" i="4" s="1"/>
  <c r="C1458" i="4" s="1"/>
  <c r="C1459" i="4" s="1"/>
  <c r="C1460" i="4" s="1"/>
  <c r="C1461" i="4" s="1"/>
  <c r="C1462" i="4" s="1"/>
  <c r="C1463" i="4" s="1"/>
  <c r="C1464" i="4" s="1"/>
  <c r="C1465" i="4" s="1"/>
  <c r="C1466" i="4" s="1"/>
  <c r="C1467" i="4" s="1"/>
  <c r="C1468" i="4" s="1"/>
  <c r="C1469" i="4" s="1"/>
  <c r="C1470" i="4" s="1"/>
  <c r="C1471" i="4" s="1"/>
  <c r="C1472" i="4" s="1"/>
  <c r="C1473" i="4" s="1"/>
  <c r="C1474" i="4" s="1"/>
  <c r="C1475" i="4" s="1"/>
  <c r="C1476" i="4" s="1"/>
  <c r="C1477" i="4" s="1"/>
  <c r="C1478" i="4" s="1"/>
  <c r="C1479" i="4" s="1"/>
  <c r="C1480" i="4" s="1"/>
  <c r="C1481" i="4" s="1"/>
  <c r="C1482" i="4" s="1"/>
  <c r="C1483" i="4" s="1"/>
  <c r="C1484" i="4" s="1"/>
  <c r="C1485" i="4" s="1"/>
  <c r="C1486" i="4" s="1"/>
  <c r="C1487" i="4" s="1"/>
  <c r="C1488" i="4" s="1"/>
  <c r="C1489" i="4" s="1"/>
  <c r="C1490" i="4" s="1"/>
  <c r="C1491" i="4" s="1"/>
  <c r="C1492" i="4" s="1"/>
  <c r="C1493" i="4" s="1"/>
  <c r="C1494" i="4" s="1"/>
  <c r="C1495" i="4" s="1"/>
  <c r="C1496" i="4" s="1"/>
  <c r="C1497" i="4" s="1"/>
  <c r="C1498" i="4" s="1"/>
  <c r="C1499" i="4" s="1"/>
  <c r="C1500" i="4" s="1"/>
  <c r="C1501" i="4" s="1"/>
  <c r="C1502" i="4" s="1"/>
  <c r="C1503" i="4" s="1"/>
  <c r="C1504" i="4" s="1"/>
  <c r="C1505" i="4" s="1"/>
  <c r="C1506" i="4" s="1"/>
  <c r="C1507" i="4" s="1"/>
  <c r="C1508" i="4" s="1"/>
  <c r="C1509" i="4" s="1"/>
  <c r="C1510" i="4" s="1"/>
  <c r="C1511" i="4" s="1"/>
  <c r="C1512" i="4" s="1"/>
  <c r="C1513" i="4" s="1"/>
  <c r="C1514" i="4" s="1"/>
  <c r="C1515" i="4" s="1"/>
  <c r="C1516" i="4" s="1"/>
  <c r="C1517" i="4" s="1"/>
  <c r="C1518" i="4" s="1"/>
  <c r="C1519" i="4" s="1"/>
  <c r="C1520" i="4" s="1"/>
  <c r="C1521" i="4" s="1"/>
  <c r="C1522" i="4" s="1"/>
  <c r="C1523" i="4" s="1"/>
  <c r="C1524" i="4" s="1"/>
  <c r="C1525" i="4" s="1"/>
  <c r="C1526" i="4" s="1"/>
  <c r="C1527" i="4" s="1"/>
  <c r="C1528" i="4" s="1"/>
  <c r="C1529" i="4" s="1"/>
  <c r="C1530" i="4" s="1"/>
  <c r="C1531" i="4" s="1"/>
  <c r="C1532" i="4" s="1"/>
  <c r="C1533" i="4" s="1"/>
  <c r="C1534" i="4" s="1"/>
  <c r="C1535" i="4" s="1"/>
  <c r="C1536" i="4" s="1"/>
  <c r="C1537" i="4" s="1"/>
  <c r="C1538" i="4" s="1"/>
  <c r="C1539" i="4" s="1"/>
  <c r="C1540" i="4" s="1"/>
  <c r="C1541" i="4" s="1"/>
  <c r="C1542" i="4" s="1"/>
  <c r="C1543" i="4" s="1"/>
  <c r="C1544" i="4" s="1"/>
  <c r="C1545" i="4" s="1"/>
  <c r="C1546" i="4" s="1"/>
  <c r="C1547" i="4" s="1"/>
  <c r="C1548" i="4" s="1"/>
  <c r="C1549" i="4" s="1"/>
  <c r="C1550" i="4" s="1"/>
  <c r="C1551" i="4" s="1"/>
  <c r="C1552" i="4" s="1"/>
  <c r="C1553" i="4" s="1"/>
  <c r="C1554" i="4" s="1"/>
  <c r="C1555" i="4" s="1"/>
  <c r="C1556" i="4" s="1"/>
  <c r="C1557" i="4" s="1"/>
  <c r="C1558" i="4" s="1"/>
  <c r="C1559" i="4" s="1"/>
  <c r="C1560" i="4" s="1"/>
  <c r="C1561" i="4" s="1"/>
  <c r="C1562" i="4" s="1"/>
  <c r="C1563" i="4" s="1"/>
  <c r="C1564" i="4" s="1"/>
  <c r="C1565" i="4" s="1"/>
  <c r="C1566" i="4" s="1"/>
  <c r="C1567" i="4" s="1"/>
  <c r="C1568" i="4" s="1"/>
  <c r="C1569" i="4" s="1"/>
  <c r="C1570" i="4" s="1"/>
  <c r="C1571" i="4" s="1"/>
  <c r="C1572" i="4" s="1"/>
  <c r="C1573" i="4" s="1"/>
  <c r="C1574" i="4" s="1"/>
  <c r="C1575" i="4" s="1"/>
  <c r="C1576" i="4" s="1"/>
  <c r="C1577" i="4" s="1"/>
  <c r="C1578" i="4" s="1"/>
  <c r="C1579" i="4" s="1"/>
  <c r="C1580" i="4" s="1"/>
  <c r="C1581" i="4" s="1"/>
  <c r="C1582" i="4" s="1"/>
  <c r="C1583" i="4" s="1"/>
  <c r="C1584" i="4" s="1"/>
  <c r="C1585" i="4" s="1"/>
  <c r="C1586" i="4" s="1"/>
  <c r="C1587" i="4" s="1"/>
  <c r="C1588" i="4" s="1"/>
  <c r="C1589" i="4" s="1"/>
  <c r="C1590" i="4" s="1"/>
  <c r="C1591" i="4" s="1"/>
  <c r="C1592" i="4" s="1"/>
  <c r="C1593" i="4" s="1"/>
  <c r="C1594" i="4" s="1"/>
  <c r="C1595" i="4" s="1"/>
  <c r="C1596" i="4" s="1"/>
  <c r="C1597" i="4" s="1"/>
  <c r="C1598" i="4" s="1"/>
  <c r="C1599" i="4" s="1"/>
  <c r="C1600" i="4" s="1"/>
  <c r="C1601" i="4" s="1"/>
  <c r="C1602" i="4" s="1"/>
  <c r="C1603" i="4" s="1"/>
  <c r="C1604" i="4" s="1"/>
  <c r="C1605" i="4" s="1"/>
  <c r="C1606" i="4" s="1"/>
  <c r="C1607" i="4" s="1"/>
  <c r="C1608" i="4" s="1"/>
  <c r="C1609" i="4" s="1"/>
  <c r="C1610" i="4" s="1"/>
  <c r="C1611" i="4" s="1"/>
  <c r="C1612" i="4" s="1"/>
  <c r="C1613" i="4" s="1"/>
  <c r="C1614" i="4" s="1"/>
  <c r="C1615" i="4" s="1"/>
  <c r="C1616" i="4" s="1"/>
  <c r="C1617" i="4" s="1"/>
  <c r="C1618" i="4" s="1"/>
  <c r="C1619" i="4" s="1"/>
  <c r="C1620" i="4" s="1"/>
  <c r="C1621" i="4" s="1"/>
  <c r="C1622" i="4" s="1"/>
  <c r="C1623" i="4" s="1"/>
  <c r="C1624" i="4" s="1"/>
  <c r="C1625" i="4" s="1"/>
  <c r="C1626" i="4" s="1"/>
  <c r="C1627" i="4" s="1"/>
  <c r="C1628" i="4" s="1"/>
  <c r="C1629" i="4" s="1"/>
  <c r="C1630" i="4" s="1"/>
  <c r="C1631" i="4" s="1"/>
  <c r="C1632" i="4" s="1"/>
  <c r="C1633" i="4" s="1"/>
  <c r="C1634" i="4" s="1"/>
  <c r="C1635" i="4" s="1"/>
  <c r="C1636" i="4" s="1"/>
  <c r="C1637" i="4" s="1"/>
  <c r="C1638" i="4" s="1"/>
  <c r="C1639" i="4" s="1"/>
  <c r="C1640" i="4" s="1"/>
  <c r="C1641" i="4" s="1"/>
  <c r="C1642" i="4" s="1"/>
  <c r="C1643" i="4" s="1"/>
  <c r="C1644" i="4" s="1"/>
  <c r="C1645" i="4" s="1"/>
  <c r="C1646" i="4" s="1"/>
  <c r="C1647" i="4" s="1"/>
  <c r="C1648" i="4" s="1"/>
  <c r="C1649" i="4" s="1"/>
  <c r="C1650" i="4" s="1"/>
  <c r="C1651" i="4" s="1"/>
  <c r="C1652" i="4" s="1"/>
  <c r="C1653" i="4" s="1"/>
  <c r="C1654" i="4" s="1"/>
  <c r="C1655" i="4" s="1"/>
  <c r="C1656" i="4" s="1"/>
  <c r="C1657" i="4" s="1"/>
  <c r="C1658" i="4" s="1"/>
  <c r="C1659" i="4" s="1"/>
  <c r="C1660" i="4" s="1"/>
  <c r="C1661" i="4" s="1"/>
  <c r="C1662" i="4" s="1"/>
  <c r="C1663" i="4" s="1"/>
  <c r="C1664" i="4" s="1"/>
  <c r="C1665" i="4" s="1"/>
  <c r="C1666" i="4" s="1"/>
  <c r="C1667" i="4" s="1"/>
  <c r="C1668" i="4" s="1"/>
  <c r="C1669" i="4" s="1"/>
  <c r="C1670" i="4" s="1"/>
  <c r="C1671" i="4" s="1"/>
  <c r="C1672" i="4" s="1"/>
  <c r="C1673" i="4" s="1"/>
  <c r="C1674" i="4" s="1"/>
  <c r="C1675" i="4" s="1"/>
  <c r="C1676" i="4" s="1"/>
  <c r="C1677" i="4" s="1"/>
  <c r="C1678" i="4" s="1"/>
  <c r="C1679" i="4" s="1"/>
  <c r="C1680" i="4" s="1"/>
  <c r="C1681" i="4" s="1"/>
  <c r="C1682" i="4" s="1"/>
  <c r="C1683" i="4" s="1"/>
  <c r="C1684" i="4" s="1"/>
  <c r="C1685" i="4" s="1"/>
  <c r="C1686" i="4" s="1"/>
  <c r="C1687" i="4" s="1"/>
  <c r="C1688" i="4" s="1"/>
  <c r="C1689" i="4" s="1"/>
  <c r="C1690" i="4" s="1"/>
  <c r="C1691" i="4" s="1"/>
  <c r="C1692" i="4" s="1"/>
  <c r="C1693" i="4" s="1"/>
  <c r="C1694" i="4" s="1"/>
  <c r="C1695" i="4" s="1"/>
  <c r="C1696" i="4" s="1"/>
  <c r="C1697" i="4" s="1"/>
  <c r="C1698" i="4" s="1"/>
  <c r="C1699" i="4" s="1"/>
  <c r="C1700" i="4" s="1"/>
  <c r="C1701" i="4" s="1"/>
  <c r="C1702" i="4" s="1"/>
  <c r="C1703" i="4" s="1"/>
  <c r="C1704" i="4" s="1"/>
  <c r="C1705" i="4" s="1"/>
  <c r="C1706" i="4" s="1"/>
  <c r="C1707" i="4" s="1"/>
  <c r="C1708" i="4" s="1"/>
  <c r="C1709" i="4" s="1"/>
  <c r="C1710" i="4" s="1"/>
  <c r="C1711" i="4" s="1"/>
  <c r="C1712" i="4" s="1"/>
  <c r="C1713" i="4" s="1"/>
  <c r="C1714" i="4" s="1"/>
  <c r="C1715" i="4" s="1"/>
  <c r="C1716" i="4" s="1"/>
  <c r="C1717" i="4" s="1"/>
  <c r="C1718" i="4" s="1"/>
  <c r="C1719" i="4" s="1"/>
  <c r="C1720" i="4" s="1"/>
  <c r="C1721" i="4" s="1"/>
  <c r="C1722" i="4" s="1"/>
  <c r="C1723" i="4" s="1"/>
  <c r="C1724" i="4" s="1"/>
  <c r="C1725" i="4" s="1"/>
  <c r="C1726" i="4" s="1"/>
  <c r="C1727" i="4" s="1"/>
  <c r="C1728" i="4" s="1"/>
  <c r="C1729" i="4" s="1"/>
  <c r="C1730" i="4" s="1"/>
  <c r="C1731" i="4" s="1"/>
  <c r="C1732" i="4" s="1"/>
  <c r="C1733" i="4" s="1"/>
  <c r="C1734" i="4" s="1"/>
  <c r="C1735" i="4" s="1"/>
  <c r="C1736" i="4" s="1"/>
  <c r="C1737" i="4" s="1"/>
  <c r="C1738" i="4" s="1"/>
  <c r="C1739" i="4" s="1"/>
  <c r="C1740" i="4" s="1"/>
  <c r="C1741" i="4" s="1"/>
  <c r="C1742" i="4" s="1"/>
  <c r="C1743" i="4" s="1"/>
  <c r="C1744" i="4" s="1"/>
  <c r="C1745" i="4" s="1"/>
  <c r="C1746" i="4" s="1"/>
  <c r="C1747" i="4" s="1"/>
  <c r="C1748" i="4" s="1"/>
  <c r="C1749" i="4" s="1"/>
  <c r="C1750" i="4" s="1"/>
  <c r="C1751" i="4" s="1"/>
  <c r="C1752" i="4" s="1"/>
  <c r="C1753" i="4" s="1"/>
  <c r="C1754" i="4" s="1"/>
  <c r="C1755" i="4" s="1"/>
  <c r="C1756" i="4" s="1"/>
  <c r="C1757" i="4" s="1"/>
  <c r="C1758" i="4" s="1"/>
  <c r="C1759" i="4" s="1"/>
  <c r="C1760" i="4" s="1"/>
  <c r="C1761" i="4" s="1"/>
  <c r="C1762" i="4" s="1"/>
  <c r="C1763" i="4" s="1"/>
  <c r="C1764" i="4" s="1"/>
  <c r="C1765" i="4" s="1"/>
  <c r="C1766" i="4" s="1"/>
  <c r="C1767" i="4" s="1"/>
  <c r="C1768" i="4" s="1"/>
  <c r="C1769" i="4" s="1"/>
  <c r="C1770" i="4" s="1"/>
  <c r="C1771" i="4" s="1"/>
  <c r="C1772" i="4" s="1"/>
  <c r="C1773" i="4" s="1"/>
  <c r="C1774" i="4" s="1"/>
  <c r="C1775" i="4" s="1"/>
  <c r="C1776" i="4" s="1"/>
  <c r="C1777" i="4" s="1"/>
  <c r="C1778" i="4" s="1"/>
  <c r="C1779" i="4" s="1"/>
  <c r="C1780" i="4" s="1"/>
  <c r="C1781" i="4" s="1"/>
  <c r="C1782" i="4" s="1"/>
  <c r="C1783" i="4" s="1"/>
  <c r="C1784" i="4" s="1"/>
  <c r="C1785" i="4" s="1"/>
  <c r="C1786" i="4" s="1"/>
  <c r="C1787" i="4" s="1"/>
  <c r="C1788" i="4" s="1"/>
  <c r="C1789" i="4" s="1"/>
  <c r="C1790" i="4" s="1"/>
  <c r="C1791" i="4" s="1"/>
  <c r="C1792" i="4" s="1"/>
  <c r="C1793" i="4" s="1"/>
  <c r="C1794" i="4" s="1"/>
  <c r="C1795" i="4" s="1"/>
  <c r="C1796" i="4" s="1"/>
  <c r="C1797" i="4" s="1"/>
  <c r="C1798" i="4" s="1"/>
  <c r="C1799" i="4" s="1"/>
  <c r="C1800" i="4" s="1"/>
  <c r="C1801" i="4" s="1"/>
  <c r="C1802" i="4" s="1"/>
  <c r="C1803" i="4" s="1"/>
  <c r="C1804" i="4" s="1"/>
  <c r="C1805" i="4" s="1"/>
  <c r="C1806" i="4" s="1"/>
  <c r="C1807" i="4" s="1"/>
  <c r="C1808" i="4" s="1"/>
  <c r="C1809" i="4" s="1"/>
  <c r="C1810" i="4" s="1"/>
  <c r="C1811" i="4" s="1"/>
  <c r="C1812" i="4" s="1"/>
  <c r="C1813" i="4" s="1"/>
  <c r="C1814" i="4" s="1"/>
  <c r="C1815" i="4" s="1"/>
  <c r="C1816" i="4" s="1"/>
  <c r="C1817" i="4" s="1"/>
  <c r="C1818" i="4" s="1"/>
  <c r="C1819" i="4" s="1"/>
  <c r="C1820" i="4" s="1"/>
  <c r="C1821" i="4" s="1"/>
  <c r="C1822" i="4" s="1"/>
  <c r="C1823" i="4" s="1"/>
  <c r="C1824" i="4" s="1"/>
  <c r="C1825" i="4" s="1"/>
  <c r="C1826" i="4" s="1"/>
  <c r="C1827" i="4" s="1"/>
  <c r="C1828" i="4" s="1"/>
  <c r="C1829" i="4" s="1"/>
  <c r="C1830" i="4" s="1"/>
  <c r="C1831" i="4" s="1"/>
  <c r="C1832" i="4" s="1"/>
  <c r="C1833" i="4" s="1"/>
  <c r="C1834" i="4" s="1"/>
  <c r="C1835" i="4" s="1"/>
  <c r="C1836" i="4" s="1"/>
  <c r="C1837" i="4" s="1"/>
  <c r="C1838" i="4" s="1"/>
  <c r="C1839" i="4" s="1"/>
  <c r="C1840" i="4" s="1"/>
  <c r="C1841" i="4" s="1"/>
  <c r="C1842" i="4" s="1"/>
  <c r="C1843" i="4" s="1"/>
  <c r="C1844" i="4" s="1"/>
  <c r="C1845" i="4" s="1"/>
  <c r="C1846" i="4" s="1"/>
  <c r="C1847" i="4" s="1"/>
  <c r="C1848" i="4" s="1"/>
  <c r="C1849" i="4" s="1"/>
  <c r="C1850" i="4" s="1"/>
  <c r="C1851" i="4" s="1"/>
  <c r="C1852" i="4" s="1"/>
  <c r="C1853" i="4" s="1"/>
  <c r="C1854" i="4" s="1"/>
  <c r="C1855" i="4" s="1"/>
  <c r="C1856" i="4" s="1"/>
  <c r="C1857" i="4" s="1"/>
  <c r="C1858" i="4" s="1"/>
  <c r="C1859" i="4" s="1"/>
  <c r="C1860" i="4" s="1"/>
  <c r="C1861" i="4" s="1"/>
  <c r="C1862" i="4" s="1"/>
  <c r="C1863" i="4" s="1"/>
  <c r="C1864" i="4" s="1"/>
  <c r="C1865" i="4" s="1"/>
  <c r="C1866" i="4" s="1"/>
  <c r="C1867" i="4" s="1"/>
  <c r="C1868" i="4" s="1"/>
  <c r="C1869" i="4" s="1"/>
  <c r="C1870" i="4" s="1"/>
  <c r="C1871" i="4" s="1"/>
  <c r="C1872" i="4" s="1"/>
  <c r="C1873" i="4" s="1"/>
  <c r="C1874" i="4" s="1"/>
  <c r="C1875" i="4" s="1"/>
  <c r="C1876" i="4" s="1"/>
  <c r="C1877" i="4" s="1"/>
  <c r="C1878" i="4" s="1"/>
  <c r="C1879" i="4" s="1"/>
  <c r="C1880" i="4" s="1"/>
  <c r="C1881" i="4" s="1"/>
  <c r="C1882" i="4" s="1"/>
  <c r="C1883" i="4" s="1"/>
  <c r="C1884" i="4" s="1"/>
  <c r="C1885" i="4" s="1"/>
  <c r="C1886" i="4" s="1"/>
  <c r="C1887" i="4" s="1"/>
  <c r="C1888" i="4" s="1"/>
  <c r="C1889" i="4" s="1"/>
  <c r="C1890" i="4" s="1"/>
  <c r="C1891" i="4" s="1"/>
  <c r="C1892" i="4" s="1"/>
  <c r="C1893" i="4" s="1"/>
  <c r="C1894" i="4" s="1"/>
  <c r="C1895" i="4" s="1"/>
  <c r="C1896" i="4" s="1"/>
  <c r="C1897" i="4" s="1"/>
  <c r="C1898" i="4" s="1"/>
  <c r="C1899" i="4" s="1"/>
  <c r="C1900" i="4" s="1"/>
  <c r="C1901" i="4" s="1"/>
  <c r="C1902" i="4" s="1"/>
  <c r="C1903" i="4" s="1"/>
  <c r="C1904" i="4" s="1"/>
  <c r="C1905" i="4" s="1"/>
  <c r="C1906" i="4" s="1"/>
  <c r="C1907" i="4" s="1"/>
  <c r="C1908" i="4" s="1"/>
  <c r="C1909" i="4" s="1"/>
  <c r="C1910" i="4" s="1"/>
  <c r="C1911" i="4" s="1"/>
  <c r="C1912" i="4" s="1"/>
  <c r="C1913" i="4" s="1"/>
  <c r="C1914" i="4" s="1"/>
  <c r="C1915" i="4" s="1"/>
  <c r="C1916" i="4" s="1"/>
  <c r="C1917" i="4" s="1"/>
  <c r="C1918" i="4" s="1"/>
  <c r="C1919" i="4" s="1"/>
  <c r="C1920" i="4" s="1"/>
  <c r="C1921" i="4" s="1"/>
  <c r="C1922" i="4" s="1"/>
  <c r="C1923" i="4" s="1"/>
  <c r="C1924" i="4" s="1"/>
  <c r="C1925" i="4" s="1"/>
  <c r="C1926" i="4" s="1"/>
  <c r="C1927" i="4" s="1"/>
  <c r="C1928" i="4" s="1"/>
  <c r="C1929" i="4" s="1"/>
  <c r="C1930" i="4" s="1"/>
  <c r="C1931" i="4" s="1"/>
  <c r="C1932" i="4" s="1"/>
  <c r="C1933" i="4" s="1"/>
  <c r="C1934" i="4" s="1"/>
  <c r="C1935" i="4" s="1"/>
  <c r="C1936" i="4" s="1"/>
  <c r="C1937" i="4" s="1"/>
  <c r="C1938" i="4" s="1"/>
  <c r="C1939" i="4" s="1"/>
  <c r="C1940" i="4" s="1"/>
  <c r="C1941" i="4" s="1"/>
  <c r="C1942" i="4" s="1"/>
  <c r="C1943" i="4" s="1"/>
  <c r="C1944" i="4" s="1"/>
  <c r="C1945" i="4" s="1"/>
  <c r="C1946" i="4" s="1"/>
  <c r="C1947" i="4" s="1"/>
  <c r="C1948" i="4" s="1"/>
  <c r="C1949" i="4" s="1"/>
  <c r="C1950" i="4" s="1"/>
  <c r="C1951" i="4" s="1"/>
  <c r="C1952" i="4" s="1"/>
  <c r="C1953" i="4" s="1"/>
  <c r="C1954" i="4" s="1"/>
  <c r="C1955" i="4" s="1"/>
  <c r="C1956" i="4" s="1"/>
  <c r="C1957" i="4" s="1"/>
  <c r="C1958" i="4" s="1"/>
  <c r="C1959" i="4" s="1"/>
  <c r="C1960" i="4" s="1"/>
  <c r="C1961" i="4" s="1"/>
  <c r="C1962" i="4" s="1"/>
  <c r="C1963" i="4" s="1"/>
  <c r="C1964" i="4" s="1"/>
  <c r="C1965" i="4" s="1"/>
  <c r="C1966" i="4" s="1"/>
  <c r="C1967" i="4" s="1"/>
  <c r="C1968" i="4" s="1"/>
  <c r="C1969" i="4" s="1"/>
  <c r="C1970" i="4" s="1"/>
  <c r="C1971" i="4" s="1"/>
  <c r="C1972" i="4" s="1"/>
  <c r="C1973" i="4" s="1"/>
  <c r="C1974" i="4" s="1"/>
  <c r="C1975" i="4" s="1"/>
  <c r="C1976" i="4" s="1"/>
  <c r="C1977" i="4" s="1"/>
  <c r="C1978" i="4" s="1"/>
  <c r="C1979" i="4" s="1"/>
  <c r="C1980" i="4" s="1"/>
  <c r="C1981" i="4" s="1"/>
  <c r="C1982" i="4" s="1"/>
  <c r="C1983" i="4" s="1"/>
  <c r="C1984" i="4" s="1"/>
  <c r="C1985" i="4" s="1"/>
  <c r="C1986" i="4" s="1"/>
  <c r="C1987" i="4" s="1"/>
  <c r="C1988" i="4" s="1"/>
  <c r="C1989" i="4" s="1"/>
  <c r="C1990" i="4" s="1"/>
  <c r="C1991" i="4" s="1"/>
  <c r="C1992" i="4" s="1"/>
  <c r="C1993" i="4" s="1"/>
  <c r="C1994" i="4" s="1"/>
  <c r="C1995" i="4" s="1"/>
  <c r="C1996" i="4" s="1"/>
  <c r="C1997" i="4" s="1"/>
  <c r="C1998" i="4" s="1"/>
  <c r="C1999" i="4" s="1"/>
  <c r="C2000" i="4" s="1"/>
  <c r="C2001" i="4" s="1"/>
  <c r="C2002" i="4" s="1"/>
  <c r="C2003" i="4" s="1"/>
  <c r="C2004" i="4" s="1"/>
  <c r="C2005" i="4" s="1"/>
  <c r="C2006" i="4" s="1"/>
  <c r="C2007" i="4" s="1"/>
  <c r="C2008" i="4" s="1"/>
  <c r="C2009" i="4" s="1"/>
  <c r="C2010" i="4" s="1"/>
  <c r="C2011" i="4" s="1"/>
  <c r="C2012" i="4" s="1"/>
  <c r="C2013" i="4" s="1"/>
  <c r="C2014" i="4" s="1"/>
  <c r="C2015" i="4" s="1"/>
  <c r="C2016" i="4" s="1"/>
  <c r="C2017" i="4" s="1"/>
  <c r="C2018" i="4" s="1"/>
  <c r="C2019" i="4" s="1"/>
  <c r="C2020" i="4" s="1"/>
  <c r="C2021" i="4" s="1"/>
  <c r="C2022" i="4" s="1"/>
  <c r="C2023" i="4" s="1"/>
  <c r="C2024" i="4" s="1"/>
  <c r="C2025" i="4" s="1"/>
  <c r="C2026" i="4" s="1"/>
  <c r="C2027" i="4" s="1"/>
  <c r="C2028" i="4" s="1"/>
  <c r="C2029" i="4" s="1"/>
  <c r="C2030" i="4" s="1"/>
  <c r="C2031" i="4" s="1"/>
  <c r="C2032" i="4" s="1"/>
  <c r="C2033" i="4" s="1"/>
  <c r="C2034" i="4" s="1"/>
  <c r="C2035" i="4" s="1"/>
  <c r="C2036" i="4" s="1"/>
  <c r="C2037" i="4" s="1"/>
  <c r="C2038" i="4" s="1"/>
  <c r="C2039" i="4" s="1"/>
  <c r="C2040" i="4" s="1"/>
  <c r="C2041" i="4" s="1"/>
  <c r="C2042" i="4" s="1"/>
  <c r="C2043" i="4" s="1"/>
  <c r="C2044" i="4" s="1"/>
  <c r="C2045" i="4" s="1"/>
  <c r="C2046" i="4" s="1"/>
  <c r="C2047" i="4" s="1"/>
  <c r="C2048" i="4" s="1"/>
  <c r="C2049" i="4" s="1"/>
  <c r="C2050" i="4" s="1"/>
  <c r="C2051" i="4" s="1"/>
  <c r="C2052" i="4" s="1"/>
  <c r="C2053" i="4" s="1"/>
  <c r="C2054" i="4" s="1"/>
  <c r="C2055" i="4" s="1"/>
  <c r="C2056" i="4" s="1"/>
  <c r="C2057" i="4" s="1"/>
  <c r="C2058" i="4" s="1"/>
  <c r="C2059" i="4" s="1"/>
  <c r="C2060" i="4" s="1"/>
  <c r="C2061" i="4" s="1"/>
  <c r="C2062" i="4" s="1"/>
  <c r="C2063" i="4" s="1"/>
  <c r="C2064" i="4" s="1"/>
  <c r="C2065" i="4" s="1"/>
  <c r="C2066" i="4" s="1"/>
  <c r="C2067" i="4" s="1"/>
  <c r="C2068" i="4" s="1"/>
  <c r="C2069" i="4" s="1"/>
  <c r="C2070" i="4" s="1"/>
  <c r="C2071" i="4" s="1"/>
  <c r="C2072" i="4" s="1"/>
  <c r="C2073" i="4" s="1"/>
  <c r="C2074" i="4" s="1"/>
  <c r="C2075" i="4" s="1"/>
  <c r="C2076" i="4" s="1"/>
  <c r="C2077" i="4" s="1"/>
  <c r="C2078" i="4" s="1"/>
  <c r="C2079" i="4" s="1"/>
  <c r="C2080" i="4" s="1"/>
  <c r="C2081" i="4" s="1"/>
  <c r="C2082" i="4" s="1"/>
  <c r="C2083" i="4" s="1"/>
  <c r="C2084" i="4" s="1"/>
  <c r="C2085" i="4" s="1"/>
  <c r="C2086" i="4" s="1"/>
  <c r="C2087" i="4" s="1"/>
  <c r="C2088" i="4" s="1"/>
  <c r="C2089" i="4" s="1"/>
  <c r="C2090" i="4" s="1"/>
  <c r="C2091" i="4" s="1"/>
  <c r="C2092" i="4" s="1"/>
  <c r="C2093" i="4" s="1"/>
  <c r="C2094" i="4" s="1"/>
  <c r="C2095" i="4" s="1"/>
  <c r="C2096" i="4" s="1"/>
  <c r="C2097" i="4" s="1"/>
  <c r="C2098" i="4" s="1"/>
  <c r="C2099" i="4" s="1"/>
  <c r="C2100" i="4" s="1"/>
  <c r="C2101" i="4" s="1"/>
  <c r="C2102" i="4" s="1"/>
  <c r="C2103" i="4" s="1"/>
  <c r="C2104" i="4" s="1"/>
  <c r="C2105" i="4" s="1"/>
  <c r="C2106" i="4" s="1"/>
  <c r="C2107" i="4" s="1"/>
  <c r="C2108" i="4" s="1"/>
  <c r="C2109" i="4" s="1"/>
  <c r="C2110" i="4" s="1"/>
  <c r="C2111" i="4" s="1"/>
  <c r="C2112" i="4" s="1"/>
  <c r="C2113" i="4" s="1"/>
  <c r="C2114" i="4" s="1"/>
  <c r="C2115" i="4" s="1"/>
  <c r="C2116" i="4" s="1"/>
  <c r="C2117" i="4" s="1"/>
  <c r="C2118" i="4" s="1"/>
  <c r="C2119" i="4" s="1"/>
  <c r="C2120" i="4" s="1"/>
  <c r="C2121" i="4" s="1"/>
  <c r="C2122" i="4" s="1"/>
  <c r="C2123" i="4" s="1"/>
  <c r="C2124" i="4" s="1"/>
  <c r="C2125" i="4" s="1"/>
  <c r="C2126" i="4" s="1"/>
  <c r="C2127" i="4" s="1"/>
  <c r="C2128" i="4" s="1"/>
  <c r="C2129" i="4" s="1"/>
  <c r="C2130" i="4" s="1"/>
  <c r="C2131" i="4" s="1"/>
  <c r="C2132" i="4" s="1"/>
  <c r="C2133" i="4" s="1"/>
  <c r="C2134" i="4" s="1"/>
  <c r="C2135" i="4" s="1"/>
  <c r="C2136" i="4" s="1"/>
  <c r="C2137" i="4" s="1"/>
  <c r="C2138" i="4" s="1"/>
  <c r="C2139" i="4" s="1"/>
  <c r="C2140" i="4" s="1"/>
  <c r="C2141" i="4" s="1"/>
  <c r="C2142" i="4" s="1"/>
  <c r="C2143" i="4" s="1"/>
  <c r="C2144" i="4" s="1"/>
  <c r="C2145" i="4" s="1"/>
  <c r="C2146" i="4" s="1"/>
  <c r="C2147" i="4" s="1"/>
  <c r="C2148" i="4" s="1"/>
  <c r="C2149" i="4" s="1"/>
  <c r="C2150" i="4" s="1"/>
  <c r="C2151" i="4" s="1"/>
  <c r="C2152" i="4" s="1"/>
  <c r="C2153" i="4" s="1"/>
  <c r="C2154" i="4" s="1"/>
  <c r="C2155" i="4" s="1"/>
  <c r="C2156" i="4" s="1"/>
  <c r="C2157" i="4" s="1"/>
  <c r="C2158" i="4" s="1"/>
  <c r="C2159" i="4" s="1"/>
  <c r="C2160" i="4" s="1"/>
  <c r="C2161" i="4" s="1"/>
  <c r="C2162" i="4" s="1"/>
  <c r="C2163" i="4" s="1"/>
  <c r="C2164" i="4" s="1"/>
  <c r="C2165" i="4" s="1"/>
  <c r="C2166" i="4" s="1"/>
  <c r="C2167" i="4" s="1"/>
  <c r="C2168" i="4" s="1"/>
  <c r="C2169" i="4" s="1"/>
  <c r="C2170" i="4" s="1"/>
  <c r="C2171" i="4" s="1"/>
  <c r="C2172" i="4" s="1"/>
  <c r="C2173" i="4" s="1"/>
  <c r="C2174" i="4" s="1"/>
  <c r="C2175" i="4" s="1"/>
  <c r="C2176" i="4" s="1"/>
  <c r="C2177" i="4" s="1"/>
  <c r="C2178" i="4" s="1"/>
  <c r="C2179" i="4" s="1"/>
  <c r="C2180" i="4" s="1"/>
  <c r="C2181" i="4" s="1"/>
  <c r="C2182" i="4" s="1"/>
  <c r="C2183" i="4" s="1"/>
  <c r="C2184" i="4" s="1"/>
  <c r="C2185" i="4" s="1"/>
  <c r="C2186" i="4" s="1"/>
  <c r="C2187" i="4" s="1"/>
  <c r="C2188" i="4" s="1"/>
  <c r="C2189" i="4" s="1"/>
  <c r="C2190" i="4" s="1"/>
  <c r="C2191" i="4" s="1"/>
  <c r="C2192" i="4" s="1"/>
  <c r="C2193" i="4" s="1"/>
  <c r="C2194" i="4" s="1"/>
  <c r="C2195" i="4" s="1"/>
  <c r="C2196" i="4" s="1"/>
  <c r="C2197" i="4" s="1"/>
  <c r="C2198" i="4" s="1"/>
  <c r="C2199" i="4" s="1"/>
  <c r="C2200" i="4" s="1"/>
  <c r="C2201" i="4" s="1"/>
  <c r="C2202" i="4" s="1"/>
  <c r="C2203" i="4" s="1"/>
  <c r="C2204" i="4" s="1"/>
  <c r="C2205" i="4" s="1"/>
  <c r="C2206" i="4" s="1"/>
  <c r="C2207" i="4" s="1"/>
  <c r="C2208" i="4" s="1"/>
  <c r="C2209" i="4" s="1"/>
  <c r="C2210" i="4" s="1"/>
  <c r="C2211" i="4" s="1"/>
  <c r="C2212" i="4" s="1"/>
  <c r="C2213" i="4" s="1"/>
  <c r="C2214" i="4" s="1"/>
  <c r="C2215" i="4" s="1"/>
  <c r="C2216" i="4" s="1"/>
  <c r="C2217" i="4" s="1"/>
  <c r="C2218" i="4" s="1"/>
  <c r="C2219" i="4" s="1"/>
  <c r="C2220" i="4" s="1"/>
  <c r="C2221" i="4" s="1"/>
  <c r="C2222" i="4" s="1"/>
  <c r="C2223" i="4" s="1"/>
  <c r="C2224" i="4" s="1"/>
  <c r="C2225" i="4" s="1"/>
  <c r="C2226" i="4" s="1"/>
  <c r="C2227" i="4" s="1"/>
  <c r="C2228" i="4" s="1"/>
  <c r="C2229" i="4" s="1"/>
  <c r="C2230" i="4" s="1"/>
  <c r="C2231" i="4" s="1"/>
  <c r="C2232" i="4" s="1"/>
  <c r="C2233" i="4" s="1"/>
  <c r="C2234" i="4" s="1"/>
  <c r="C2235" i="4" s="1"/>
  <c r="C2236" i="4" s="1"/>
  <c r="C2237" i="4" s="1"/>
  <c r="C2238" i="4" s="1"/>
  <c r="C2239" i="4" s="1"/>
  <c r="C2240" i="4" s="1"/>
  <c r="C2241" i="4" s="1"/>
  <c r="C2242" i="4" s="1"/>
  <c r="C2243" i="4" s="1"/>
  <c r="C2244" i="4" s="1"/>
  <c r="C2245" i="4" s="1"/>
  <c r="C2246" i="4" s="1"/>
  <c r="C2247" i="4" s="1"/>
  <c r="C2248" i="4" s="1"/>
  <c r="C2249" i="4" s="1"/>
  <c r="C2250" i="4" s="1"/>
  <c r="C2251" i="4" s="1"/>
  <c r="C2252" i="4" s="1"/>
  <c r="C2253" i="4" s="1"/>
  <c r="C2254" i="4" s="1"/>
  <c r="C2255" i="4" s="1"/>
  <c r="C2256" i="4" s="1"/>
  <c r="C2257" i="4" s="1"/>
  <c r="C2258" i="4" s="1"/>
  <c r="C2259" i="4" s="1"/>
  <c r="C2260" i="4" s="1"/>
  <c r="C2261" i="4" s="1"/>
  <c r="C2262" i="4" s="1"/>
  <c r="C2263" i="4" s="1"/>
  <c r="C2264" i="4" s="1"/>
  <c r="C2265" i="4" s="1"/>
  <c r="C2266" i="4" s="1"/>
  <c r="C2267" i="4" s="1"/>
  <c r="C2268" i="4" s="1"/>
  <c r="C2269" i="4" s="1"/>
  <c r="C2270" i="4" s="1"/>
  <c r="C2271" i="4" s="1"/>
  <c r="C2272" i="4" s="1"/>
  <c r="C2273" i="4" s="1"/>
  <c r="C2274" i="4" s="1"/>
  <c r="C2275" i="4" s="1"/>
  <c r="C2276" i="4" s="1"/>
  <c r="C2277" i="4" s="1"/>
  <c r="C2278" i="4" s="1"/>
  <c r="C2279" i="4" s="1"/>
  <c r="C2280" i="4" s="1"/>
  <c r="C2281" i="4" s="1"/>
  <c r="C2282" i="4" s="1"/>
  <c r="C2283" i="4" s="1"/>
  <c r="C2284" i="4" s="1"/>
  <c r="C2285" i="4" s="1"/>
  <c r="C2286" i="4" s="1"/>
  <c r="C2287" i="4" s="1"/>
  <c r="C2288" i="4" s="1"/>
  <c r="C2289" i="4" s="1"/>
  <c r="C2290" i="4" s="1"/>
  <c r="C2291" i="4" s="1"/>
  <c r="C2292" i="4" s="1"/>
  <c r="C2293" i="4" s="1"/>
  <c r="C2294" i="4" s="1"/>
  <c r="C2295" i="4" s="1"/>
  <c r="C2296" i="4" s="1"/>
  <c r="C2297" i="4" s="1"/>
  <c r="C2298" i="4" s="1"/>
  <c r="C2299" i="4" s="1"/>
  <c r="C2300" i="4" s="1"/>
  <c r="C2301" i="4" s="1"/>
  <c r="C2302" i="4" s="1"/>
  <c r="C2303" i="4" s="1"/>
  <c r="C2304" i="4" s="1"/>
  <c r="C2305" i="4" s="1"/>
  <c r="C2306" i="4" s="1"/>
  <c r="C2307" i="4" s="1"/>
  <c r="C2308" i="4" s="1"/>
  <c r="C2309" i="4" s="1"/>
  <c r="C2310" i="4" s="1"/>
  <c r="C2311" i="4" s="1"/>
  <c r="C2312" i="4" s="1"/>
  <c r="C2313" i="4" s="1"/>
  <c r="C2314" i="4" s="1"/>
  <c r="C2315" i="4" s="1"/>
  <c r="C2316" i="4" s="1"/>
  <c r="C2317" i="4" s="1"/>
  <c r="C2318" i="4" s="1"/>
  <c r="C2319" i="4" s="1"/>
  <c r="C2320" i="4" s="1"/>
  <c r="C2321" i="4" s="1"/>
  <c r="C2322" i="4" s="1"/>
  <c r="C2323" i="4" s="1"/>
  <c r="C2324" i="4" s="1"/>
  <c r="C2325" i="4" s="1"/>
  <c r="C2326" i="4" s="1"/>
  <c r="C2327" i="4" s="1"/>
  <c r="C2328" i="4" s="1"/>
  <c r="C2329" i="4" s="1"/>
  <c r="C2330" i="4" s="1"/>
  <c r="C2331" i="4" s="1"/>
  <c r="C2332" i="4" s="1"/>
  <c r="C2333" i="4" s="1"/>
  <c r="C2334" i="4" s="1"/>
  <c r="C2335" i="4" s="1"/>
  <c r="C2336" i="4" s="1"/>
  <c r="C2337" i="4" s="1"/>
  <c r="C2338" i="4" s="1"/>
  <c r="C2339" i="4" s="1"/>
  <c r="C2340" i="4" s="1"/>
  <c r="C2341" i="4" s="1"/>
  <c r="C2342" i="4" s="1"/>
  <c r="C2343" i="4" s="1"/>
  <c r="C2344" i="4" s="1"/>
  <c r="C2345" i="4" s="1"/>
  <c r="C2346" i="4" s="1"/>
  <c r="C2347" i="4" s="1"/>
  <c r="C2348" i="4" s="1"/>
  <c r="C2349" i="4" s="1"/>
  <c r="C2350" i="4" s="1"/>
  <c r="C2351" i="4" s="1"/>
  <c r="C2352" i="4" s="1"/>
  <c r="C2353" i="4" s="1"/>
  <c r="C2354" i="4" s="1"/>
  <c r="C2355" i="4" s="1"/>
  <c r="C2356" i="4" s="1"/>
  <c r="C2357" i="4" s="1"/>
  <c r="C2358" i="4" s="1"/>
  <c r="C2359" i="4" s="1"/>
  <c r="C2360" i="4" s="1"/>
  <c r="C2361" i="4" s="1"/>
  <c r="C2362" i="4" s="1"/>
  <c r="C2363" i="4" s="1"/>
  <c r="C2364" i="4" s="1"/>
  <c r="C2365" i="4" s="1"/>
  <c r="C2366" i="4" s="1"/>
  <c r="C2367" i="4" s="1"/>
  <c r="C2368" i="4" s="1"/>
  <c r="C2369" i="4" s="1"/>
  <c r="C2370" i="4" s="1"/>
  <c r="C2371" i="4" s="1"/>
  <c r="C2372" i="4" s="1"/>
  <c r="C2373" i="4" s="1"/>
  <c r="C2374" i="4" s="1"/>
  <c r="C2375" i="4" s="1"/>
  <c r="C2376" i="4" s="1"/>
  <c r="C2377" i="4" s="1"/>
  <c r="C2378" i="4" s="1"/>
  <c r="C2379" i="4" s="1"/>
  <c r="C2380" i="4" s="1"/>
  <c r="C2381" i="4" s="1"/>
  <c r="C2382" i="4" s="1"/>
  <c r="C2383" i="4" s="1"/>
  <c r="C2384" i="4" s="1"/>
  <c r="C2385" i="4" s="1"/>
  <c r="C2386" i="4" s="1"/>
  <c r="C2387" i="4" s="1"/>
  <c r="C2388" i="4" s="1"/>
  <c r="C2389" i="4" s="1"/>
  <c r="C2390" i="4" s="1"/>
  <c r="C2391" i="4" s="1"/>
  <c r="C2392" i="4" s="1"/>
  <c r="C2393" i="4" s="1"/>
  <c r="C2394" i="4" s="1"/>
  <c r="C2395" i="4" s="1"/>
  <c r="C2396" i="4" s="1"/>
  <c r="C2397" i="4" s="1"/>
  <c r="C2398" i="4" s="1"/>
  <c r="C2399" i="4" s="1"/>
  <c r="C2400" i="4" s="1"/>
  <c r="C2401" i="4" s="1"/>
  <c r="C2402" i="4" s="1"/>
  <c r="C2403" i="4" s="1"/>
  <c r="C2404" i="4" s="1"/>
  <c r="C2405" i="4" s="1"/>
  <c r="C2406" i="4" s="1"/>
  <c r="C2407" i="4" s="1"/>
  <c r="C2408" i="4" s="1"/>
  <c r="C2409" i="4" s="1"/>
  <c r="C2410" i="4" s="1"/>
  <c r="C2411" i="4" s="1"/>
  <c r="C2412" i="4" s="1"/>
  <c r="C2413" i="4" s="1"/>
  <c r="C2414" i="4" s="1"/>
  <c r="C2415" i="4" s="1"/>
  <c r="C2416" i="4" s="1"/>
  <c r="C2417" i="4" s="1"/>
  <c r="C2418" i="4" s="1"/>
  <c r="C2419" i="4" s="1"/>
  <c r="C2420" i="4" s="1"/>
  <c r="C2421" i="4" s="1"/>
  <c r="C2422" i="4" s="1"/>
  <c r="C2423" i="4" s="1"/>
  <c r="C2424" i="4" s="1"/>
  <c r="C2425" i="4" s="1"/>
  <c r="C2426" i="4" s="1"/>
  <c r="C2427" i="4" s="1"/>
  <c r="C2428" i="4" s="1"/>
  <c r="C2429" i="4" s="1"/>
  <c r="C2430" i="4" s="1"/>
  <c r="C2431" i="4" s="1"/>
  <c r="C2432" i="4" s="1"/>
  <c r="C2433" i="4" s="1"/>
  <c r="C2434" i="4" s="1"/>
  <c r="C2435" i="4" s="1"/>
  <c r="C2436" i="4" s="1"/>
  <c r="C2437" i="4" s="1"/>
  <c r="C2438" i="4" s="1"/>
  <c r="C2439" i="4" s="1"/>
  <c r="C2440" i="4" s="1"/>
  <c r="C2441" i="4" s="1"/>
  <c r="C2442" i="4" s="1"/>
  <c r="C2443" i="4" s="1"/>
  <c r="C2444" i="4" s="1"/>
  <c r="C2445" i="4" s="1"/>
  <c r="C2446" i="4" s="1"/>
  <c r="C2447" i="4" s="1"/>
  <c r="C2448" i="4" s="1"/>
  <c r="C2449" i="4" s="1"/>
  <c r="C2450" i="4" s="1"/>
  <c r="C2451" i="4" s="1"/>
  <c r="C2452" i="4" s="1"/>
  <c r="C2453" i="4" s="1"/>
  <c r="C2454" i="4" s="1"/>
  <c r="C2455" i="4" s="1"/>
  <c r="C2456" i="4" s="1"/>
  <c r="C2457" i="4" s="1"/>
  <c r="C2458" i="4" s="1"/>
  <c r="C2459" i="4" s="1"/>
  <c r="C2460" i="4" s="1"/>
  <c r="C2461" i="4" s="1"/>
  <c r="C2462" i="4" s="1"/>
  <c r="C2463" i="4" s="1"/>
  <c r="C2464" i="4" s="1"/>
  <c r="C2465" i="4" s="1"/>
  <c r="C2466" i="4" s="1"/>
  <c r="C2467" i="4" s="1"/>
  <c r="C2468" i="4" s="1"/>
  <c r="C2469" i="4" s="1"/>
  <c r="C2470" i="4" s="1"/>
  <c r="C2471" i="4" s="1"/>
  <c r="C2472" i="4" s="1"/>
  <c r="C2473" i="4" s="1"/>
  <c r="C2474" i="4" s="1"/>
  <c r="C2475" i="4" s="1"/>
  <c r="C2476" i="4" s="1"/>
  <c r="C2477" i="4" s="1"/>
  <c r="C2478" i="4" s="1"/>
  <c r="C2479" i="4" s="1"/>
  <c r="C2480" i="4" s="1"/>
  <c r="C2481" i="4" s="1"/>
  <c r="C2482" i="4" s="1"/>
  <c r="C2483" i="4" s="1"/>
  <c r="C2484" i="4" s="1"/>
  <c r="C2485" i="4" s="1"/>
  <c r="C2486" i="4" s="1"/>
  <c r="C2487" i="4" s="1"/>
  <c r="C2488" i="4" s="1"/>
  <c r="C2489" i="4" s="1"/>
  <c r="C2490" i="4" s="1"/>
  <c r="C2491" i="4" s="1"/>
  <c r="C2492" i="4" s="1"/>
  <c r="C2493" i="4" s="1"/>
  <c r="C2494" i="4" s="1"/>
  <c r="C2495" i="4" s="1"/>
  <c r="C2496" i="4" s="1"/>
  <c r="C2497" i="4" s="1"/>
  <c r="C2498" i="4" s="1"/>
  <c r="C2499" i="4" s="1"/>
  <c r="C2500" i="4" s="1"/>
  <c r="C2501" i="4" s="1"/>
  <c r="C2502" i="4" s="1"/>
  <c r="C2503" i="4" s="1"/>
  <c r="C2504" i="4" s="1"/>
  <c r="C2505" i="4" s="1"/>
  <c r="C2506" i="4" s="1"/>
  <c r="C2507" i="4" s="1"/>
  <c r="C2508" i="4" s="1"/>
  <c r="C2509" i="4" s="1"/>
  <c r="C2510" i="4" s="1"/>
  <c r="C2511" i="4" s="1"/>
  <c r="C2512" i="4" s="1"/>
  <c r="C2513" i="4" s="1"/>
  <c r="C2514" i="4" s="1"/>
  <c r="C2515" i="4" s="1"/>
  <c r="C2516" i="4" s="1"/>
  <c r="C2517" i="4" s="1"/>
  <c r="C2518" i="4" s="1"/>
  <c r="C2519" i="4" s="1"/>
  <c r="C2520" i="4" s="1"/>
  <c r="C2521" i="4" s="1"/>
  <c r="C2522" i="4" s="1"/>
  <c r="C2523" i="4" s="1"/>
  <c r="C2524" i="4" s="1"/>
  <c r="C2525" i="4" s="1"/>
  <c r="C2526" i="4" s="1"/>
  <c r="C2527" i="4" s="1"/>
  <c r="C2528" i="4" s="1"/>
  <c r="C2529" i="4" s="1"/>
  <c r="C2530" i="4" s="1"/>
  <c r="C2531" i="4" s="1"/>
  <c r="C2532" i="4" s="1"/>
  <c r="C2533" i="4" s="1"/>
  <c r="C2534" i="4" s="1"/>
  <c r="C2535" i="4" s="1"/>
  <c r="C2536" i="4" s="1"/>
  <c r="C2537" i="4" s="1"/>
  <c r="C2538" i="4" s="1"/>
  <c r="C2539" i="4" s="1"/>
  <c r="C2540" i="4" s="1"/>
  <c r="C2541" i="4" s="1"/>
  <c r="C2542" i="4" s="1"/>
  <c r="C2543" i="4" s="1"/>
  <c r="C2544" i="4" s="1"/>
  <c r="C2545" i="4" s="1"/>
  <c r="C2546" i="4" s="1"/>
  <c r="C2547" i="4" s="1"/>
  <c r="C2548" i="4" s="1"/>
  <c r="C2549" i="4" s="1"/>
  <c r="C2550" i="4" s="1"/>
  <c r="C2551" i="4" s="1"/>
  <c r="C2552" i="4" s="1"/>
  <c r="C2553" i="4" s="1"/>
  <c r="C2554" i="4" s="1"/>
  <c r="C2555" i="4" s="1"/>
  <c r="C2556" i="4" s="1"/>
  <c r="C2557" i="4" s="1"/>
  <c r="C2558" i="4" s="1"/>
  <c r="C2559" i="4" s="1"/>
  <c r="C2560" i="4" s="1"/>
  <c r="C2561" i="4" s="1"/>
  <c r="C2562" i="4" s="1"/>
  <c r="C2563" i="4" s="1"/>
  <c r="C2564" i="4" s="1"/>
  <c r="C2565" i="4" s="1"/>
  <c r="C2566" i="4" s="1"/>
  <c r="C2567" i="4" s="1"/>
  <c r="C2568" i="4" s="1"/>
  <c r="C2569" i="4" s="1"/>
  <c r="C2570" i="4" s="1"/>
  <c r="C2571" i="4" s="1"/>
  <c r="C2572" i="4" s="1"/>
  <c r="C2573" i="4" s="1"/>
  <c r="C2574" i="4" s="1"/>
  <c r="C2575" i="4" s="1"/>
  <c r="C2576" i="4" s="1"/>
  <c r="C2577" i="4" s="1"/>
  <c r="C2578" i="4" s="1"/>
  <c r="C2579" i="4" s="1"/>
  <c r="C2580" i="4" s="1"/>
  <c r="C2581" i="4" s="1"/>
  <c r="C2582" i="4" s="1"/>
  <c r="C2583" i="4" s="1"/>
  <c r="C2584" i="4" s="1"/>
  <c r="C2585" i="4" s="1"/>
  <c r="C2586" i="4" s="1"/>
  <c r="C2587" i="4" s="1"/>
  <c r="C2588" i="4" s="1"/>
  <c r="C2589" i="4" s="1"/>
  <c r="C2590" i="4" s="1"/>
  <c r="C2591" i="4" s="1"/>
  <c r="C2592" i="4" s="1"/>
  <c r="C2593" i="4" s="1"/>
  <c r="C2594" i="4" s="1"/>
  <c r="C2595" i="4" s="1"/>
  <c r="C2596" i="4" s="1"/>
  <c r="C2597" i="4" s="1"/>
  <c r="C2598" i="4" s="1"/>
  <c r="C2599" i="4" s="1"/>
  <c r="C2600" i="4" s="1"/>
  <c r="C2601" i="4" s="1"/>
  <c r="C2602" i="4" s="1"/>
  <c r="C2603" i="4" s="1"/>
  <c r="C2604" i="4" s="1"/>
  <c r="C2605" i="4" s="1"/>
  <c r="C2606" i="4" s="1"/>
  <c r="C2607" i="4" s="1"/>
  <c r="C2608" i="4" s="1"/>
  <c r="C2609" i="4" s="1"/>
  <c r="C2610" i="4" s="1"/>
  <c r="C2611" i="4" s="1"/>
  <c r="C2612" i="4" s="1"/>
  <c r="C2613" i="4" s="1"/>
  <c r="C2614" i="4" s="1"/>
  <c r="C2615" i="4" s="1"/>
  <c r="C2616" i="4" s="1"/>
  <c r="C2617" i="4" s="1"/>
  <c r="C2618" i="4" s="1"/>
  <c r="C2619" i="4" s="1"/>
  <c r="C2620" i="4" s="1"/>
  <c r="C2621" i="4" s="1"/>
  <c r="C2622" i="4" s="1"/>
  <c r="C2623" i="4" s="1"/>
  <c r="C2624" i="4" s="1"/>
  <c r="C2625" i="4" s="1"/>
  <c r="C2626" i="4" s="1"/>
  <c r="C2627" i="4" s="1"/>
  <c r="C2628" i="4" s="1"/>
  <c r="C2629" i="4" s="1"/>
  <c r="C2630" i="4" s="1"/>
  <c r="C2631" i="4" s="1"/>
  <c r="C2632" i="4" s="1"/>
  <c r="C2633" i="4" s="1"/>
  <c r="C2634" i="4" s="1"/>
  <c r="C2635" i="4" s="1"/>
  <c r="C2636" i="4" s="1"/>
  <c r="C2637" i="4" s="1"/>
  <c r="C2638" i="4" s="1"/>
  <c r="C2639" i="4" s="1"/>
  <c r="C2640" i="4" s="1"/>
  <c r="C2641" i="4" s="1"/>
  <c r="C2642" i="4" s="1"/>
  <c r="C2643" i="4" s="1"/>
  <c r="C2644" i="4" s="1"/>
  <c r="C2645" i="4" s="1"/>
  <c r="C2646" i="4" s="1"/>
  <c r="C2647" i="4" s="1"/>
  <c r="C2648" i="4" s="1"/>
  <c r="C2649" i="4" s="1"/>
  <c r="C2650" i="4" s="1"/>
  <c r="C2651" i="4" s="1"/>
  <c r="C2652" i="4" s="1"/>
  <c r="C2653" i="4" s="1"/>
  <c r="C2654" i="4" s="1"/>
  <c r="C2655" i="4" s="1"/>
  <c r="C2656" i="4" s="1"/>
  <c r="C2657" i="4" s="1"/>
  <c r="C2658" i="4" s="1"/>
  <c r="C2659" i="4" s="1"/>
  <c r="C2660" i="4" s="1"/>
  <c r="C2661" i="4" s="1"/>
  <c r="C2662" i="4" s="1"/>
  <c r="C2663" i="4" s="1"/>
  <c r="C2664" i="4" s="1"/>
  <c r="C2665" i="4" s="1"/>
  <c r="C2666" i="4" s="1"/>
  <c r="C2667" i="4" s="1"/>
  <c r="C2668" i="4" s="1"/>
  <c r="C2669" i="4" s="1"/>
  <c r="C2670" i="4" s="1"/>
  <c r="C2671" i="4" s="1"/>
  <c r="C2672" i="4" s="1"/>
  <c r="C2673" i="4" s="1"/>
  <c r="C2674" i="4" s="1"/>
  <c r="C2675" i="4" s="1"/>
  <c r="C2676" i="4" s="1"/>
  <c r="C2677" i="4" s="1"/>
  <c r="C2678" i="4" s="1"/>
  <c r="C2679" i="4" s="1"/>
  <c r="C2680" i="4" s="1"/>
  <c r="C2681" i="4" s="1"/>
  <c r="C2682" i="4" s="1"/>
  <c r="C2683" i="4" s="1"/>
  <c r="C2684" i="4" s="1"/>
  <c r="C2685" i="4" s="1"/>
  <c r="C2686" i="4" s="1"/>
  <c r="C2687" i="4" s="1"/>
  <c r="C2688" i="4" s="1"/>
  <c r="C2689" i="4" s="1"/>
  <c r="C2690" i="4" s="1"/>
  <c r="C2691" i="4" s="1"/>
  <c r="C2692" i="4" s="1"/>
  <c r="C2693" i="4" s="1"/>
  <c r="C2694" i="4" s="1"/>
  <c r="C2695" i="4" s="1"/>
  <c r="C2696" i="4" s="1"/>
  <c r="C2697" i="4" s="1"/>
  <c r="C2698" i="4" s="1"/>
  <c r="C2699" i="4" s="1"/>
  <c r="C2700" i="4" s="1"/>
  <c r="C2701" i="4" s="1"/>
  <c r="C2702" i="4" s="1"/>
  <c r="C2703" i="4" s="1"/>
  <c r="C2704" i="4" s="1"/>
  <c r="C2705" i="4" s="1"/>
  <c r="C2706" i="4" s="1"/>
  <c r="C2707" i="4" s="1"/>
  <c r="C2708" i="4" s="1"/>
  <c r="C2709" i="4" s="1"/>
  <c r="C2710" i="4" s="1"/>
  <c r="C2711" i="4" s="1"/>
  <c r="C2712" i="4" s="1"/>
  <c r="L13" i="4"/>
  <c r="L14" i="4"/>
  <c r="L15" i="4"/>
  <c r="L16" i="4"/>
  <c r="L17" i="4"/>
  <c r="L18" i="4"/>
  <c r="L19" i="4"/>
  <c r="L20" i="4"/>
  <c r="L21" i="4"/>
  <c r="L22" i="4"/>
  <c r="L23" i="4"/>
  <c r="L24" i="4"/>
  <c r="L25" i="4"/>
  <c r="L26" i="4"/>
  <c r="L27" i="4"/>
  <c r="L28" i="4"/>
  <c r="L29" i="4"/>
  <c r="L30" i="4"/>
  <c r="L31" i="4"/>
  <c r="L32" i="4"/>
  <c r="L33" i="4"/>
  <c r="L34" i="4"/>
  <c r="L35" i="4"/>
  <c r="L36" i="4"/>
  <c r="L37" i="4"/>
  <c r="L38" i="4"/>
  <c r="L39" i="4"/>
  <c r="L40" i="4"/>
  <c r="L41" i="4"/>
  <c r="L42" i="4"/>
  <c r="L43" i="4"/>
  <c r="L44" i="4"/>
  <c r="L45" i="4"/>
  <c r="L46" i="4"/>
  <c r="L47" i="4"/>
  <c r="L48" i="4"/>
  <c r="L49" i="4"/>
  <c r="L50" i="4"/>
  <c r="L51" i="4"/>
  <c r="L52" i="4"/>
  <c r="L53" i="4"/>
  <c r="L54" i="4"/>
  <c r="L55" i="4"/>
  <c r="L56" i="4"/>
  <c r="L57" i="4"/>
  <c r="L58" i="4"/>
  <c r="L59" i="4"/>
  <c r="L60" i="4"/>
  <c r="L61" i="4"/>
  <c r="L62" i="4"/>
  <c r="L63" i="4"/>
  <c r="L64" i="4"/>
  <c r="L65" i="4"/>
  <c r="L66" i="4"/>
  <c r="L67" i="4"/>
  <c r="L68" i="4"/>
  <c r="L69" i="4"/>
  <c r="L70" i="4"/>
  <c r="L71" i="4"/>
  <c r="L72" i="4"/>
  <c r="L73" i="4"/>
  <c r="L74" i="4"/>
  <c r="L75" i="4"/>
  <c r="L76" i="4"/>
  <c r="L77" i="4"/>
  <c r="L78" i="4"/>
  <c r="L79" i="4"/>
  <c r="L80" i="4"/>
  <c r="L81" i="4"/>
  <c r="L82" i="4"/>
  <c r="L83" i="4"/>
  <c r="L84" i="4"/>
  <c r="L85" i="4"/>
  <c r="L86" i="4"/>
  <c r="L87" i="4"/>
  <c r="L88" i="4"/>
  <c r="L89" i="4"/>
  <c r="L90" i="4"/>
  <c r="L91" i="4"/>
  <c r="L92" i="4"/>
  <c r="L93" i="4"/>
  <c r="L94" i="4"/>
  <c r="L95" i="4"/>
  <c r="L96" i="4"/>
  <c r="L97" i="4"/>
  <c r="L98" i="4"/>
  <c r="L99" i="4"/>
  <c r="L100" i="4"/>
  <c r="L101" i="4"/>
  <c r="L102" i="4"/>
  <c r="L103" i="4"/>
  <c r="L104" i="4"/>
  <c r="L105" i="4"/>
  <c r="L106" i="4"/>
  <c r="L107" i="4"/>
  <c r="L108" i="4"/>
  <c r="L109" i="4"/>
  <c r="L110" i="4"/>
  <c r="L111" i="4"/>
  <c r="L112" i="4"/>
  <c r="L113" i="4"/>
  <c r="L114" i="4"/>
  <c r="L115" i="4"/>
  <c r="L116" i="4"/>
  <c r="L117" i="4"/>
  <c r="L118" i="4"/>
  <c r="L119" i="4"/>
  <c r="L120" i="4"/>
  <c r="L121" i="4"/>
  <c r="L122" i="4"/>
  <c r="L123" i="4"/>
  <c r="L124" i="4"/>
  <c r="L125" i="4"/>
  <c r="L126" i="4"/>
  <c r="L127" i="4"/>
  <c r="L128" i="4"/>
  <c r="L129" i="4"/>
  <c r="L130" i="4"/>
  <c r="L131" i="4"/>
  <c r="L132" i="4"/>
  <c r="L133" i="4"/>
  <c r="L134" i="4"/>
  <c r="L135" i="4"/>
  <c r="L136" i="4"/>
  <c r="L137" i="4"/>
  <c r="L138" i="4"/>
  <c r="L139" i="4"/>
  <c r="L140" i="4"/>
  <c r="L141" i="4"/>
  <c r="L142" i="4"/>
  <c r="L143" i="4"/>
  <c r="L144" i="4"/>
  <c r="L145" i="4"/>
  <c r="L146" i="4"/>
  <c r="L147" i="4"/>
  <c r="L148" i="4"/>
  <c r="L149" i="4"/>
  <c r="L150" i="4"/>
  <c r="L151" i="4"/>
  <c r="L152" i="4"/>
  <c r="L153" i="4"/>
  <c r="L154" i="4"/>
  <c r="L155" i="4"/>
  <c r="L156" i="4"/>
  <c r="L157" i="4"/>
  <c r="L158" i="4"/>
  <c r="L159" i="4"/>
  <c r="L160" i="4"/>
  <c r="L161" i="4"/>
  <c r="L162" i="4"/>
  <c r="L163" i="4"/>
  <c r="L164" i="4"/>
  <c r="L165" i="4"/>
  <c r="L166" i="4"/>
  <c r="L167" i="4"/>
  <c r="L168" i="4"/>
  <c r="L169" i="4"/>
  <c r="L170" i="4"/>
  <c r="L171" i="4"/>
  <c r="L172" i="4"/>
  <c r="L173" i="4"/>
  <c r="L174" i="4"/>
  <c r="L175" i="4"/>
  <c r="L176" i="4"/>
  <c r="L177" i="4"/>
  <c r="L178" i="4"/>
  <c r="L179" i="4"/>
  <c r="L180" i="4"/>
  <c r="L181" i="4"/>
  <c r="L182" i="4"/>
  <c r="L183" i="4"/>
  <c r="L184" i="4"/>
  <c r="L185" i="4"/>
  <c r="L186" i="4"/>
  <c r="L187" i="4"/>
  <c r="L188" i="4"/>
  <c r="L189" i="4"/>
  <c r="L190" i="4"/>
  <c r="L191" i="4"/>
  <c r="L192" i="4"/>
  <c r="L193" i="4"/>
  <c r="L194" i="4"/>
  <c r="L195" i="4"/>
  <c r="L196" i="4"/>
  <c r="L197" i="4"/>
  <c r="L198" i="4"/>
  <c r="L199" i="4"/>
  <c r="L200" i="4"/>
  <c r="L201" i="4"/>
  <c r="L202" i="4"/>
  <c r="L203" i="4"/>
  <c r="L204" i="4"/>
  <c r="L205" i="4"/>
  <c r="L206" i="4"/>
  <c r="L207" i="4"/>
  <c r="L208" i="4"/>
  <c r="L209" i="4"/>
  <c r="L210" i="4"/>
  <c r="L211" i="4"/>
  <c r="L212" i="4"/>
  <c r="L213" i="4"/>
  <c r="L214" i="4"/>
  <c r="L215" i="4"/>
  <c r="L216" i="4"/>
  <c r="L217" i="4"/>
  <c r="L218" i="4"/>
  <c r="L219" i="4"/>
  <c r="L220" i="4"/>
  <c r="L221" i="4"/>
  <c r="L222" i="4"/>
  <c r="L223" i="4"/>
  <c r="L224" i="4"/>
  <c r="L225" i="4"/>
  <c r="L226" i="4"/>
  <c r="L227" i="4"/>
  <c r="L228" i="4"/>
  <c r="L229" i="4"/>
  <c r="L230" i="4"/>
  <c r="L231" i="4"/>
  <c r="L232" i="4"/>
  <c r="L233" i="4"/>
  <c r="L234" i="4"/>
  <c r="L235" i="4"/>
  <c r="L236" i="4"/>
  <c r="L237" i="4"/>
  <c r="L238" i="4"/>
  <c r="L239" i="4"/>
  <c r="L240" i="4"/>
  <c r="L241" i="4"/>
  <c r="L242" i="4"/>
  <c r="L243" i="4"/>
  <c r="L244" i="4"/>
  <c r="L245" i="4"/>
  <c r="L246" i="4"/>
  <c r="L247" i="4"/>
  <c r="L248" i="4"/>
  <c r="L249" i="4"/>
  <c r="L250" i="4"/>
  <c r="L251" i="4"/>
  <c r="L252" i="4"/>
  <c r="L253" i="4"/>
  <c r="L254" i="4"/>
  <c r="L255" i="4"/>
  <c r="L256" i="4"/>
  <c r="L257" i="4"/>
  <c r="L258" i="4"/>
  <c r="L259" i="4"/>
  <c r="L260" i="4"/>
  <c r="L261" i="4"/>
  <c r="L262" i="4"/>
  <c r="L263" i="4"/>
  <c r="L264" i="4"/>
  <c r="L265" i="4"/>
  <c r="L266" i="4"/>
  <c r="L267" i="4"/>
  <c r="L268" i="4"/>
  <c r="L269" i="4"/>
  <c r="L270" i="4"/>
  <c r="L271" i="4"/>
  <c r="L272" i="4"/>
  <c r="L273" i="4"/>
  <c r="L274" i="4"/>
  <c r="L275" i="4"/>
  <c r="L276" i="4"/>
  <c r="L277" i="4"/>
  <c r="L278" i="4"/>
  <c r="L279" i="4"/>
  <c r="L280" i="4"/>
  <c r="L281" i="4"/>
  <c r="L282" i="4"/>
  <c r="L283" i="4"/>
  <c r="L284" i="4"/>
  <c r="L285" i="4"/>
  <c r="L286" i="4"/>
  <c r="L287" i="4"/>
  <c r="L288" i="4"/>
  <c r="L289" i="4"/>
  <c r="L290" i="4"/>
  <c r="L291" i="4"/>
  <c r="L292" i="4"/>
  <c r="L293" i="4"/>
  <c r="L294" i="4"/>
  <c r="L295" i="4"/>
  <c r="L296" i="4"/>
  <c r="L297" i="4"/>
  <c r="L298" i="4"/>
  <c r="L299" i="4"/>
  <c r="L300" i="4"/>
  <c r="L301" i="4"/>
  <c r="L302" i="4"/>
  <c r="L303" i="4"/>
  <c r="L304" i="4"/>
  <c r="L305" i="4"/>
  <c r="L306" i="4"/>
  <c r="L307" i="4"/>
  <c r="L308" i="4"/>
  <c r="L309" i="4"/>
  <c r="L310" i="4"/>
  <c r="L311" i="4"/>
  <c r="L312" i="4"/>
  <c r="L313" i="4"/>
  <c r="L314" i="4"/>
  <c r="L315" i="4"/>
  <c r="L316" i="4"/>
  <c r="L317" i="4"/>
  <c r="L318" i="4"/>
  <c r="L319" i="4"/>
  <c r="L320" i="4"/>
  <c r="L321" i="4"/>
  <c r="L322" i="4"/>
  <c r="L323" i="4"/>
  <c r="L324" i="4"/>
  <c r="L325" i="4"/>
  <c r="L326" i="4"/>
  <c r="L327" i="4"/>
  <c r="L328" i="4"/>
  <c r="L329" i="4"/>
  <c r="L330" i="4"/>
  <c r="L331" i="4"/>
  <c r="L332" i="4"/>
  <c r="L333" i="4"/>
  <c r="L334" i="4"/>
  <c r="L335" i="4"/>
  <c r="L336" i="4"/>
  <c r="L337" i="4"/>
  <c r="L338" i="4"/>
  <c r="L339" i="4"/>
  <c r="L340" i="4"/>
  <c r="L341" i="4"/>
  <c r="L342" i="4"/>
  <c r="L343" i="4"/>
  <c r="L344" i="4"/>
  <c r="L345" i="4"/>
  <c r="L346" i="4"/>
  <c r="L347" i="4"/>
  <c r="L348" i="4"/>
  <c r="L349" i="4"/>
  <c r="L350" i="4"/>
  <c r="L351" i="4"/>
  <c r="L352" i="4"/>
  <c r="L353" i="4"/>
  <c r="L354" i="4"/>
  <c r="L355" i="4"/>
  <c r="L356" i="4"/>
  <c r="L357" i="4"/>
  <c r="L358" i="4"/>
  <c r="L359" i="4"/>
  <c r="L360" i="4"/>
  <c r="L361" i="4"/>
  <c r="L362" i="4"/>
  <c r="L363" i="4"/>
  <c r="L364" i="4"/>
  <c r="L365" i="4"/>
  <c r="L366" i="4"/>
  <c r="L367" i="4"/>
  <c r="L368" i="4"/>
  <c r="L369" i="4"/>
  <c r="L370" i="4"/>
  <c r="L371" i="4"/>
  <c r="L372" i="4"/>
  <c r="L373" i="4"/>
  <c r="L374" i="4"/>
  <c r="L375" i="4"/>
  <c r="L376" i="4"/>
  <c r="L377" i="4"/>
  <c r="L378" i="4"/>
  <c r="L379" i="4"/>
  <c r="L380" i="4"/>
  <c r="L381" i="4"/>
  <c r="L382" i="4"/>
  <c r="L383" i="4"/>
  <c r="L384" i="4"/>
  <c r="L385" i="4"/>
  <c r="L386" i="4"/>
  <c r="L387" i="4"/>
  <c r="L388" i="4"/>
  <c r="L389" i="4"/>
  <c r="L390" i="4"/>
  <c r="L391" i="4"/>
  <c r="L392" i="4"/>
  <c r="L393" i="4"/>
  <c r="L394" i="4"/>
  <c r="L395" i="4"/>
  <c r="L396" i="4"/>
  <c r="L397" i="4"/>
  <c r="L398" i="4"/>
  <c r="L399" i="4"/>
  <c r="L400" i="4"/>
  <c r="L401" i="4"/>
  <c r="L402" i="4"/>
  <c r="L403" i="4"/>
  <c r="L404" i="4"/>
  <c r="L405" i="4"/>
  <c r="L406" i="4"/>
  <c r="L407" i="4"/>
  <c r="L408" i="4"/>
  <c r="L409" i="4"/>
  <c r="L410" i="4"/>
  <c r="L411" i="4"/>
  <c r="L412" i="4"/>
  <c r="L413" i="4"/>
  <c r="L414" i="4"/>
  <c r="L415" i="4"/>
  <c r="L416" i="4"/>
  <c r="L417" i="4"/>
  <c r="L418" i="4"/>
  <c r="L419" i="4"/>
  <c r="L420" i="4"/>
  <c r="L421" i="4"/>
  <c r="L422" i="4"/>
  <c r="L423" i="4"/>
  <c r="L424" i="4"/>
  <c r="L425" i="4"/>
  <c r="L426" i="4"/>
  <c r="L427" i="4"/>
  <c r="L428" i="4"/>
  <c r="L429" i="4"/>
  <c r="L430" i="4"/>
  <c r="L431" i="4"/>
  <c r="L432" i="4"/>
  <c r="L433" i="4"/>
  <c r="L434" i="4"/>
  <c r="L435" i="4"/>
  <c r="L436" i="4"/>
  <c r="L437" i="4"/>
  <c r="L438" i="4"/>
  <c r="L439" i="4"/>
  <c r="L440" i="4"/>
  <c r="L441" i="4"/>
  <c r="L442" i="4"/>
  <c r="L443" i="4"/>
  <c r="L444" i="4"/>
  <c r="L445" i="4"/>
  <c r="L446" i="4"/>
  <c r="L447" i="4"/>
  <c r="L12" i="4"/>
  <c r="J13" i="4"/>
  <c r="J14" i="4"/>
  <c r="J15" i="4"/>
  <c r="J16" i="4"/>
  <c r="J17" i="4"/>
  <c r="J18" i="4"/>
  <c r="J19" i="4"/>
  <c r="J20" i="4"/>
  <c r="J21" i="4"/>
  <c r="J22" i="4"/>
  <c r="J23" i="4"/>
  <c r="J24" i="4"/>
  <c r="J25" i="4"/>
  <c r="J26" i="4"/>
  <c r="J27" i="4"/>
  <c r="J28" i="4"/>
  <c r="J29" i="4"/>
  <c r="J30" i="4"/>
  <c r="J31" i="4"/>
  <c r="J32" i="4"/>
  <c r="J33" i="4"/>
  <c r="J34" i="4"/>
  <c r="J35" i="4"/>
  <c r="J36" i="4"/>
  <c r="J37" i="4"/>
  <c r="J38" i="4"/>
  <c r="J39" i="4"/>
  <c r="J40" i="4"/>
  <c r="J41" i="4"/>
  <c r="J42" i="4"/>
  <c r="J43" i="4"/>
  <c r="J44" i="4"/>
  <c r="J45" i="4"/>
  <c r="J46" i="4"/>
  <c r="J47" i="4"/>
  <c r="J48" i="4"/>
  <c r="J49" i="4"/>
  <c r="J50" i="4"/>
  <c r="J51" i="4"/>
  <c r="J52" i="4"/>
  <c r="J53" i="4"/>
  <c r="J54" i="4"/>
  <c r="J55" i="4"/>
  <c r="J56" i="4"/>
  <c r="J57" i="4"/>
  <c r="J58" i="4"/>
  <c r="J59" i="4"/>
  <c r="J60" i="4"/>
  <c r="J61" i="4"/>
  <c r="J62" i="4"/>
  <c r="J63" i="4"/>
  <c r="J64" i="4"/>
  <c r="J65" i="4"/>
  <c r="J66" i="4"/>
  <c r="J67" i="4"/>
  <c r="J68" i="4"/>
  <c r="J69" i="4"/>
  <c r="J70" i="4"/>
  <c r="J71" i="4"/>
  <c r="J72" i="4"/>
  <c r="J73" i="4"/>
  <c r="J74" i="4"/>
  <c r="J75" i="4"/>
  <c r="J76" i="4"/>
  <c r="J77" i="4"/>
  <c r="J78" i="4"/>
  <c r="J79" i="4"/>
  <c r="J80" i="4"/>
  <c r="J81" i="4"/>
  <c r="J82" i="4"/>
  <c r="J83" i="4"/>
  <c r="J84" i="4"/>
  <c r="J85" i="4"/>
  <c r="J86" i="4"/>
  <c r="J87" i="4"/>
  <c r="J88" i="4"/>
  <c r="J89" i="4"/>
  <c r="J90" i="4"/>
  <c r="J91" i="4"/>
  <c r="J92" i="4"/>
  <c r="J93" i="4"/>
  <c r="J94" i="4"/>
  <c r="J95" i="4"/>
  <c r="J96" i="4"/>
  <c r="J97" i="4"/>
  <c r="J98" i="4"/>
  <c r="J99" i="4"/>
  <c r="J100" i="4"/>
  <c r="J101" i="4"/>
  <c r="J102" i="4"/>
  <c r="J103" i="4"/>
  <c r="J104" i="4"/>
  <c r="J105" i="4"/>
  <c r="J106" i="4"/>
  <c r="J107" i="4"/>
  <c r="J108" i="4"/>
  <c r="J109" i="4"/>
  <c r="J110" i="4"/>
  <c r="J111" i="4"/>
  <c r="J112" i="4"/>
  <c r="J113" i="4"/>
  <c r="J114" i="4"/>
  <c r="J115" i="4"/>
  <c r="J116" i="4"/>
  <c r="J117" i="4"/>
  <c r="J118" i="4"/>
  <c r="J119" i="4"/>
  <c r="J120" i="4"/>
  <c r="J121" i="4"/>
  <c r="J122" i="4"/>
  <c r="J123" i="4"/>
  <c r="J124" i="4"/>
  <c r="J125" i="4"/>
  <c r="J126" i="4"/>
  <c r="J127" i="4"/>
  <c r="J128" i="4"/>
  <c r="J129" i="4"/>
  <c r="J130" i="4"/>
  <c r="J131" i="4"/>
  <c r="J132" i="4"/>
  <c r="J133" i="4"/>
  <c r="J134" i="4"/>
  <c r="J135" i="4"/>
  <c r="J136" i="4"/>
  <c r="J137" i="4"/>
  <c r="J138" i="4"/>
  <c r="J139" i="4"/>
  <c r="J140" i="4"/>
  <c r="J141" i="4"/>
  <c r="J142" i="4"/>
  <c r="J143" i="4"/>
  <c r="J144" i="4"/>
  <c r="J145" i="4"/>
  <c r="J146" i="4"/>
  <c r="J147" i="4"/>
  <c r="J148" i="4"/>
  <c r="J149" i="4"/>
  <c r="J150" i="4"/>
  <c r="J151" i="4"/>
  <c r="J152" i="4"/>
  <c r="J153" i="4"/>
  <c r="J154" i="4"/>
  <c r="J155" i="4"/>
  <c r="J156" i="4"/>
  <c r="J157" i="4"/>
  <c r="J158" i="4"/>
  <c r="J159" i="4"/>
  <c r="J160" i="4"/>
  <c r="J161" i="4"/>
  <c r="J162" i="4"/>
  <c r="J163" i="4"/>
  <c r="J164" i="4"/>
  <c r="J165" i="4"/>
  <c r="J166" i="4"/>
  <c r="J167" i="4"/>
  <c r="J168" i="4"/>
  <c r="J169" i="4"/>
  <c r="J170" i="4"/>
  <c r="J171" i="4"/>
  <c r="J172" i="4"/>
  <c r="J173" i="4"/>
  <c r="J174" i="4"/>
  <c r="J175" i="4"/>
  <c r="J176" i="4"/>
  <c r="J177" i="4"/>
  <c r="J178" i="4"/>
  <c r="J179" i="4"/>
  <c r="J180" i="4"/>
  <c r="J181" i="4"/>
  <c r="J182" i="4"/>
  <c r="J183" i="4"/>
  <c r="J184" i="4"/>
  <c r="J185" i="4"/>
  <c r="J186" i="4"/>
  <c r="J187" i="4"/>
  <c r="J188" i="4"/>
  <c r="J189" i="4"/>
  <c r="J190" i="4"/>
  <c r="J191" i="4"/>
  <c r="J192" i="4"/>
  <c r="J193" i="4"/>
  <c r="J194" i="4"/>
  <c r="J195" i="4"/>
  <c r="J196" i="4"/>
  <c r="J197" i="4"/>
  <c r="J198" i="4"/>
  <c r="J199" i="4"/>
  <c r="J200" i="4"/>
  <c r="J201" i="4"/>
  <c r="J202" i="4"/>
  <c r="J203" i="4"/>
  <c r="J204" i="4"/>
  <c r="J205" i="4"/>
  <c r="J206" i="4"/>
  <c r="J207" i="4"/>
  <c r="J208" i="4"/>
  <c r="J209" i="4"/>
  <c r="J210" i="4"/>
  <c r="J211" i="4"/>
  <c r="J212" i="4"/>
  <c r="J213" i="4"/>
  <c r="J214" i="4"/>
  <c r="J215" i="4"/>
  <c r="J216" i="4"/>
  <c r="J217" i="4"/>
  <c r="J218" i="4"/>
  <c r="J219" i="4"/>
  <c r="J220" i="4"/>
  <c r="J221" i="4"/>
  <c r="J222" i="4"/>
  <c r="J223" i="4"/>
  <c r="J224" i="4"/>
  <c r="J225" i="4"/>
  <c r="J226" i="4"/>
  <c r="J227" i="4"/>
  <c r="J228" i="4"/>
  <c r="J229" i="4"/>
  <c r="J230" i="4"/>
  <c r="J231" i="4"/>
  <c r="J232" i="4"/>
  <c r="J233" i="4"/>
  <c r="J234" i="4"/>
  <c r="J235" i="4"/>
  <c r="J236" i="4"/>
  <c r="J237" i="4"/>
  <c r="J238" i="4"/>
  <c r="J239" i="4"/>
  <c r="J240" i="4"/>
  <c r="J241" i="4"/>
  <c r="J242" i="4"/>
  <c r="J243" i="4"/>
  <c r="J244" i="4"/>
  <c r="J245" i="4"/>
  <c r="J246" i="4"/>
  <c r="J247" i="4"/>
  <c r="J248" i="4"/>
  <c r="J249" i="4"/>
  <c r="J250" i="4"/>
  <c r="J251" i="4"/>
  <c r="J252" i="4"/>
  <c r="J253" i="4"/>
  <c r="J254" i="4"/>
  <c r="J255" i="4"/>
  <c r="J256" i="4"/>
  <c r="J257" i="4"/>
  <c r="J258" i="4"/>
  <c r="J259" i="4"/>
  <c r="J260" i="4"/>
  <c r="J261" i="4"/>
  <c r="J262" i="4"/>
  <c r="J263" i="4"/>
  <c r="J264" i="4"/>
  <c r="J265" i="4"/>
  <c r="J266" i="4"/>
  <c r="J267" i="4"/>
  <c r="J268" i="4"/>
  <c r="J269" i="4"/>
  <c r="J270" i="4"/>
  <c r="J271" i="4"/>
  <c r="J272" i="4"/>
  <c r="J273" i="4"/>
  <c r="J274" i="4"/>
  <c r="J275" i="4"/>
  <c r="J276" i="4"/>
  <c r="J277" i="4"/>
  <c r="J278" i="4"/>
  <c r="J279" i="4"/>
  <c r="J280" i="4"/>
  <c r="J281" i="4"/>
  <c r="J282" i="4"/>
  <c r="J283" i="4"/>
  <c r="J284" i="4"/>
  <c r="J285" i="4"/>
  <c r="J286" i="4"/>
  <c r="J287" i="4"/>
  <c r="J288" i="4"/>
  <c r="J289" i="4"/>
  <c r="J290" i="4"/>
  <c r="J291" i="4"/>
  <c r="J292" i="4"/>
  <c r="J293" i="4"/>
  <c r="J294" i="4"/>
  <c r="J295" i="4"/>
  <c r="J296" i="4"/>
  <c r="J297" i="4"/>
  <c r="J298" i="4"/>
  <c r="J299" i="4"/>
  <c r="J300" i="4"/>
  <c r="J301" i="4"/>
  <c r="J302" i="4"/>
  <c r="J303" i="4"/>
  <c r="J304" i="4"/>
  <c r="J305" i="4"/>
  <c r="J306" i="4"/>
  <c r="J307" i="4"/>
  <c r="J308" i="4"/>
  <c r="J309" i="4"/>
  <c r="J310" i="4"/>
  <c r="J311" i="4"/>
  <c r="J312" i="4"/>
  <c r="J313" i="4"/>
  <c r="J314" i="4"/>
  <c r="J315" i="4"/>
  <c r="J316" i="4"/>
  <c r="J317" i="4"/>
  <c r="J318" i="4"/>
  <c r="J319" i="4"/>
  <c r="J320" i="4"/>
  <c r="J321" i="4"/>
  <c r="J322" i="4"/>
  <c r="J323" i="4"/>
  <c r="J324" i="4"/>
  <c r="J325" i="4"/>
  <c r="J326" i="4"/>
  <c r="J327" i="4"/>
  <c r="J328" i="4"/>
  <c r="J329" i="4"/>
  <c r="J330" i="4"/>
  <c r="J331" i="4"/>
  <c r="J332" i="4"/>
  <c r="J333" i="4"/>
  <c r="J334" i="4"/>
  <c r="J335" i="4"/>
  <c r="J336" i="4"/>
  <c r="J337" i="4"/>
  <c r="J338" i="4"/>
  <c r="J339" i="4"/>
  <c r="J340" i="4"/>
  <c r="J341" i="4"/>
  <c r="J342" i="4"/>
  <c r="J343" i="4"/>
  <c r="J344" i="4"/>
  <c r="J345" i="4"/>
  <c r="J346" i="4"/>
  <c r="J347" i="4"/>
  <c r="J348" i="4"/>
  <c r="J349" i="4"/>
  <c r="J350" i="4"/>
  <c r="J351" i="4"/>
  <c r="J352" i="4"/>
  <c r="J353" i="4"/>
  <c r="J354" i="4"/>
  <c r="J355" i="4"/>
  <c r="J356" i="4"/>
  <c r="J357" i="4"/>
  <c r="J358" i="4"/>
  <c r="J359" i="4"/>
  <c r="J360" i="4"/>
  <c r="J361" i="4"/>
  <c r="J362" i="4"/>
  <c r="J363" i="4"/>
  <c r="J364" i="4"/>
  <c r="J365" i="4"/>
  <c r="J366" i="4"/>
  <c r="J367" i="4"/>
  <c r="J368" i="4"/>
  <c r="J369" i="4"/>
  <c r="J370" i="4"/>
  <c r="J371" i="4"/>
  <c r="J372" i="4"/>
  <c r="J373" i="4"/>
  <c r="J374" i="4"/>
  <c r="J375" i="4"/>
  <c r="J376" i="4"/>
  <c r="J377" i="4"/>
  <c r="J378" i="4"/>
  <c r="J379" i="4"/>
  <c r="J380" i="4"/>
  <c r="J381" i="4"/>
  <c r="J382" i="4"/>
  <c r="J383" i="4"/>
  <c r="J384" i="4"/>
  <c r="J385" i="4"/>
  <c r="J386" i="4"/>
  <c r="J387" i="4"/>
  <c r="J388" i="4"/>
  <c r="J389" i="4"/>
  <c r="J390" i="4"/>
  <c r="J391" i="4"/>
  <c r="J392" i="4"/>
  <c r="J393" i="4"/>
  <c r="J394" i="4"/>
  <c r="J395" i="4"/>
  <c r="J396" i="4"/>
  <c r="J397" i="4"/>
  <c r="J398" i="4"/>
  <c r="J399" i="4"/>
  <c r="J400" i="4"/>
  <c r="J401" i="4"/>
  <c r="J402" i="4"/>
  <c r="J403" i="4"/>
  <c r="J404" i="4"/>
  <c r="J405" i="4"/>
  <c r="J406" i="4"/>
  <c r="J407" i="4"/>
  <c r="J408" i="4"/>
  <c r="J409" i="4"/>
  <c r="J410" i="4"/>
  <c r="J411" i="4"/>
  <c r="J412" i="4"/>
  <c r="J413" i="4"/>
  <c r="J414" i="4"/>
  <c r="J415" i="4"/>
  <c r="J416" i="4"/>
  <c r="J417" i="4"/>
  <c r="J418" i="4"/>
  <c r="J419" i="4"/>
  <c r="J420" i="4"/>
  <c r="J421" i="4"/>
  <c r="J422" i="4"/>
  <c r="J423" i="4"/>
  <c r="J424" i="4"/>
  <c r="J425" i="4"/>
  <c r="J426" i="4"/>
  <c r="J427" i="4"/>
  <c r="J428" i="4"/>
  <c r="J429" i="4"/>
  <c r="J430" i="4"/>
  <c r="J431" i="4"/>
  <c r="J432" i="4"/>
  <c r="J433" i="4"/>
  <c r="J434" i="4"/>
  <c r="J435" i="4"/>
  <c r="J436" i="4"/>
  <c r="J437" i="4"/>
  <c r="J438" i="4"/>
  <c r="J439" i="4"/>
  <c r="J440" i="4"/>
  <c r="J441" i="4"/>
  <c r="J442" i="4"/>
  <c r="J443" i="4"/>
  <c r="J444" i="4"/>
  <c r="J445" i="4"/>
  <c r="J446" i="4"/>
  <c r="J447" i="4"/>
  <c r="J12" i="4"/>
  <c r="H13" i="4"/>
  <c r="H14" i="4"/>
  <c r="H15" i="4"/>
  <c r="H16" i="4"/>
  <c r="H17" i="4"/>
  <c r="H18" i="4"/>
  <c r="H19" i="4"/>
  <c r="H20" i="4"/>
  <c r="H21" i="4"/>
  <c r="H22" i="4"/>
  <c r="H23" i="4"/>
  <c r="H24" i="4"/>
  <c r="H25" i="4"/>
  <c r="H26" i="4"/>
  <c r="H27" i="4"/>
  <c r="H28" i="4"/>
  <c r="H29" i="4"/>
  <c r="H30" i="4"/>
  <c r="H31" i="4"/>
  <c r="H32" i="4"/>
  <c r="H33" i="4"/>
  <c r="H34" i="4"/>
  <c r="H35" i="4"/>
  <c r="H36" i="4"/>
  <c r="H37" i="4"/>
  <c r="H38" i="4"/>
  <c r="H39" i="4"/>
  <c r="H40" i="4"/>
  <c r="H41" i="4"/>
  <c r="H42" i="4"/>
  <c r="H43" i="4"/>
  <c r="H44" i="4"/>
  <c r="H45" i="4"/>
  <c r="H46" i="4"/>
  <c r="H47" i="4"/>
  <c r="H48" i="4"/>
  <c r="H49" i="4"/>
  <c r="H50" i="4"/>
  <c r="H51" i="4"/>
  <c r="H52" i="4"/>
  <c r="H53" i="4"/>
  <c r="H54" i="4"/>
  <c r="H55" i="4"/>
  <c r="H56" i="4"/>
  <c r="H57" i="4"/>
  <c r="H58" i="4"/>
  <c r="H59" i="4"/>
  <c r="H60" i="4"/>
  <c r="H61" i="4"/>
  <c r="H62" i="4"/>
  <c r="H63" i="4"/>
  <c r="H64" i="4"/>
  <c r="H65" i="4"/>
  <c r="H66" i="4"/>
  <c r="H67" i="4"/>
  <c r="H68" i="4"/>
  <c r="H69" i="4"/>
  <c r="H70" i="4"/>
  <c r="H71" i="4"/>
  <c r="H72" i="4"/>
  <c r="H73" i="4"/>
  <c r="H74" i="4"/>
  <c r="H75" i="4"/>
  <c r="H76" i="4"/>
  <c r="H77" i="4"/>
  <c r="H78" i="4"/>
  <c r="H79" i="4"/>
  <c r="H80" i="4"/>
  <c r="H81" i="4"/>
  <c r="H82" i="4"/>
  <c r="H83" i="4"/>
  <c r="H84" i="4"/>
  <c r="H85" i="4"/>
  <c r="H86" i="4"/>
  <c r="H87" i="4"/>
  <c r="H88" i="4"/>
  <c r="H89" i="4"/>
  <c r="H90" i="4"/>
  <c r="H91" i="4"/>
  <c r="H92" i="4"/>
  <c r="H93" i="4"/>
  <c r="H94" i="4"/>
  <c r="H95" i="4"/>
  <c r="H96" i="4"/>
  <c r="H97" i="4"/>
  <c r="H98" i="4"/>
  <c r="H99" i="4"/>
  <c r="H100" i="4"/>
  <c r="H101" i="4"/>
  <c r="H102" i="4"/>
  <c r="H103" i="4"/>
  <c r="H104" i="4"/>
  <c r="H105" i="4"/>
  <c r="H106" i="4"/>
  <c r="H107" i="4"/>
  <c r="H108" i="4"/>
  <c r="H109" i="4"/>
  <c r="H110" i="4"/>
  <c r="H111" i="4"/>
  <c r="H112" i="4"/>
  <c r="H113" i="4"/>
  <c r="H114" i="4"/>
  <c r="H115" i="4"/>
  <c r="H116" i="4"/>
  <c r="H117" i="4"/>
  <c r="H118" i="4"/>
  <c r="H119" i="4"/>
  <c r="H120" i="4"/>
  <c r="H121" i="4"/>
  <c r="H122" i="4"/>
  <c r="H123" i="4"/>
  <c r="H124" i="4"/>
  <c r="H125" i="4"/>
  <c r="H126" i="4"/>
  <c r="H127" i="4"/>
  <c r="H128" i="4"/>
  <c r="H129" i="4"/>
  <c r="H130" i="4"/>
  <c r="H131" i="4"/>
  <c r="H132" i="4"/>
  <c r="H133" i="4"/>
  <c r="H134" i="4"/>
  <c r="H135" i="4"/>
  <c r="H136" i="4"/>
  <c r="H137" i="4"/>
  <c r="H138" i="4"/>
  <c r="H139" i="4"/>
  <c r="H140" i="4"/>
  <c r="H141" i="4"/>
  <c r="H142" i="4"/>
  <c r="H143" i="4"/>
  <c r="H144" i="4"/>
  <c r="H145" i="4"/>
  <c r="H146" i="4"/>
  <c r="H147" i="4"/>
  <c r="H148" i="4"/>
  <c r="H149" i="4"/>
  <c r="H150" i="4"/>
  <c r="H151" i="4"/>
  <c r="H152" i="4"/>
  <c r="H153" i="4"/>
  <c r="H154" i="4"/>
  <c r="H155" i="4"/>
  <c r="H156" i="4"/>
  <c r="H157" i="4"/>
  <c r="H158" i="4"/>
  <c r="H159" i="4"/>
  <c r="H160" i="4"/>
  <c r="H161" i="4"/>
  <c r="H162" i="4"/>
  <c r="H163" i="4"/>
  <c r="H164" i="4"/>
  <c r="H165" i="4"/>
  <c r="H166" i="4"/>
  <c r="H167" i="4"/>
  <c r="H168" i="4"/>
  <c r="H169" i="4"/>
  <c r="H170" i="4"/>
  <c r="H171" i="4"/>
  <c r="H172" i="4"/>
  <c r="H173" i="4"/>
  <c r="H174" i="4"/>
  <c r="H175" i="4"/>
  <c r="H176" i="4"/>
  <c r="H177" i="4"/>
  <c r="H178" i="4"/>
  <c r="H179" i="4"/>
  <c r="H180" i="4"/>
  <c r="H181" i="4"/>
  <c r="H182" i="4"/>
  <c r="H183" i="4"/>
  <c r="H184" i="4"/>
  <c r="H185" i="4"/>
  <c r="H186" i="4"/>
  <c r="H187" i="4"/>
  <c r="H188" i="4"/>
  <c r="H189" i="4"/>
  <c r="H190" i="4"/>
  <c r="H191" i="4"/>
  <c r="H192" i="4"/>
  <c r="H193" i="4"/>
  <c r="H194" i="4"/>
  <c r="H195" i="4"/>
  <c r="H196" i="4"/>
  <c r="H197" i="4"/>
  <c r="H198" i="4"/>
  <c r="H199" i="4"/>
  <c r="H200" i="4"/>
  <c r="H201" i="4"/>
  <c r="H202" i="4"/>
  <c r="H203" i="4"/>
  <c r="H204" i="4"/>
  <c r="H205" i="4"/>
  <c r="H206" i="4"/>
  <c r="H207" i="4"/>
  <c r="H208" i="4"/>
  <c r="H209" i="4"/>
  <c r="H210" i="4"/>
  <c r="H211" i="4"/>
  <c r="H212" i="4"/>
  <c r="H213" i="4"/>
  <c r="H214" i="4"/>
  <c r="H215" i="4"/>
  <c r="H216" i="4"/>
  <c r="H217" i="4"/>
  <c r="H218" i="4"/>
  <c r="H219" i="4"/>
  <c r="H220" i="4"/>
  <c r="H221" i="4"/>
  <c r="H222" i="4"/>
  <c r="H223" i="4"/>
  <c r="H224" i="4"/>
  <c r="H225" i="4"/>
  <c r="H226" i="4"/>
  <c r="H227" i="4"/>
  <c r="H228" i="4"/>
  <c r="H229" i="4"/>
  <c r="H230" i="4"/>
  <c r="H231" i="4"/>
  <c r="H232" i="4"/>
  <c r="H233" i="4"/>
  <c r="H234" i="4"/>
  <c r="H235" i="4"/>
  <c r="H236" i="4"/>
  <c r="H237" i="4"/>
  <c r="H238" i="4"/>
  <c r="H239" i="4"/>
  <c r="H240" i="4"/>
  <c r="H241" i="4"/>
  <c r="H242" i="4"/>
  <c r="H243" i="4"/>
  <c r="H244" i="4"/>
  <c r="H245" i="4"/>
  <c r="H246" i="4"/>
  <c r="H247" i="4"/>
  <c r="H248" i="4"/>
  <c r="H249" i="4"/>
  <c r="H250" i="4"/>
  <c r="H251" i="4"/>
  <c r="H252" i="4"/>
  <c r="H253" i="4"/>
  <c r="H254" i="4"/>
  <c r="H255" i="4"/>
  <c r="H256" i="4"/>
  <c r="H257" i="4"/>
  <c r="H258" i="4"/>
  <c r="H259" i="4"/>
  <c r="H260" i="4"/>
  <c r="H261" i="4"/>
  <c r="H262" i="4"/>
  <c r="H263" i="4"/>
  <c r="H264" i="4"/>
  <c r="H265" i="4"/>
  <c r="H266" i="4"/>
  <c r="H267" i="4"/>
  <c r="H268" i="4"/>
  <c r="H269" i="4"/>
  <c r="H270" i="4"/>
  <c r="H271" i="4"/>
  <c r="H272" i="4"/>
  <c r="H273" i="4"/>
  <c r="H274" i="4"/>
  <c r="H275" i="4"/>
  <c r="H276" i="4"/>
  <c r="H277" i="4"/>
  <c r="H278" i="4"/>
  <c r="H279" i="4"/>
  <c r="H280" i="4"/>
  <c r="H281" i="4"/>
  <c r="H282" i="4"/>
  <c r="H283" i="4"/>
  <c r="H284" i="4"/>
  <c r="H285" i="4"/>
  <c r="H286" i="4"/>
  <c r="H287" i="4"/>
  <c r="H288" i="4"/>
  <c r="H289" i="4"/>
  <c r="H290" i="4"/>
  <c r="H291" i="4"/>
  <c r="H292" i="4"/>
  <c r="H293" i="4"/>
  <c r="H294" i="4"/>
  <c r="H295" i="4"/>
  <c r="H296" i="4"/>
  <c r="H297" i="4"/>
  <c r="H298" i="4"/>
  <c r="H299" i="4"/>
  <c r="H300" i="4"/>
  <c r="H301" i="4"/>
  <c r="H302" i="4"/>
  <c r="H303" i="4"/>
  <c r="H304" i="4"/>
  <c r="H305" i="4"/>
  <c r="H306" i="4"/>
  <c r="H307" i="4"/>
  <c r="H308" i="4"/>
  <c r="H309" i="4"/>
  <c r="H310" i="4"/>
  <c r="H311" i="4"/>
  <c r="H312" i="4"/>
  <c r="H313" i="4"/>
  <c r="H314" i="4"/>
  <c r="H315" i="4"/>
  <c r="H316" i="4"/>
  <c r="H317" i="4"/>
  <c r="H318" i="4"/>
  <c r="H319" i="4"/>
  <c r="H320" i="4"/>
  <c r="H321" i="4"/>
  <c r="H322" i="4"/>
  <c r="H323" i="4"/>
  <c r="H324" i="4"/>
  <c r="H325" i="4"/>
  <c r="H326" i="4"/>
  <c r="H327" i="4"/>
  <c r="H328" i="4"/>
  <c r="H329" i="4"/>
  <c r="H330" i="4"/>
  <c r="H331" i="4"/>
  <c r="H332" i="4"/>
  <c r="H333" i="4"/>
  <c r="H334" i="4"/>
  <c r="H335" i="4"/>
  <c r="H336" i="4"/>
  <c r="H337" i="4"/>
  <c r="H338" i="4"/>
  <c r="H339" i="4"/>
  <c r="H340" i="4"/>
  <c r="H341" i="4"/>
  <c r="H342" i="4"/>
  <c r="H343" i="4"/>
  <c r="H344" i="4"/>
  <c r="H345" i="4"/>
  <c r="H346" i="4"/>
  <c r="H347" i="4"/>
  <c r="H348" i="4"/>
  <c r="H349" i="4"/>
  <c r="H350" i="4"/>
  <c r="H351" i="4"/>
  <c r="H352" i="4"/>
  <c r="H353" i="4"/>
  <c r="H354" i="4"/>
  <c r="H355" i="4"/>
  <c r="H356" i="4"/>
  <c r="H357" i="4"/>
  <c r="H358" i="4"/>
  <c r="H359" i="4"/>
  <c r="H360" i="4"/>
  <c r="H361" i="4"/>
  <c r="H362" i="4"/>
  <c r="H363" i="4"/>
  <c r="H364" i="4"/>
  <c r="H365" i="4"/>
  <c r="H366" i="4"/>
  <c r="H367" i="4"/>
  <c r="H368" i="4"/>
  <c r="H369" i="4"/>
  <c r="H370" i="4"/>
  <c r="H371" i="4"/>
  <c r="H372" i="4"/>
  <c r="H373" i="4"/>
  <c r="H374" i="4"/>
  <c r="H375" i="4"/>
  <c r="H376" i="4"/>
  <c r="H377" i="4"/>
  <c r="H378" i="4"/>
  <c r="H379" i="4"/>
  <c r="H380" i="4"/>
  <c r="H381" i="4"/>
  <c r="H382" i="4"/>
  <c r="H383" i="4"/>
  <c r="H384" i="4"/>
  <c r="H385" i="4"/>
  <c r="H386" i="4"/>
  <c r="H387" i="4"/>
  <c r="H388" i="4"/>
  <c r="H389" i="4"/>
  <c r="H390" i="4"/>
  <c r="H391" i="4"/>
  <c r="H392" i="4"/>
  <c r="H393" i="4"/>
  <c r="H394" i="4"/>
  <c r="H395" i="4"/>
  <c r="H396" i="4"/>
  <c r="H397" i="4"/>
  <c r="H398" i="4"/>
  <c r="H399" i="4"/>
  <c r="H400" i="4"/>
  <c r="H401" i="4"/>
  <c r="H402" i="4"/>
  <c r="H403" i="4"/>
  <c r="H404" i="4"/>
  <c r="H405" i="4"/>
  <c r="H406" i="4"/>
  <c r="H407" i="4"/>
  <c r="H408" i="4"/>
  <c r="H409" i="4"/>
  <c r="H410" i="4"/>
  <c r="H411" i="4"/>
  <c r="H412" i="4"/>
  <c r="H413" i="4"/>
  <c r="H414" i="4"/>
  <c r="H415" i="4"/>
  <c r="H416" i="4"/>
  <c r="H417" i="4"/>
  <c r="H418" i="4"/>
  <c r="H419" i="4"/>
  <c r="H420" i="4"/>
  <c r="H421" i="4"/>
  <c r="H422" i="4"/>
  <c r="H423" i="4"/>
  <c r="H424" i="4"/>
  <c r="H425" i="4"/>
  <c r="H426" i="4"/>
  <c r="H427" i="4"/>
  <c r="H428" i="4"/>
  <c r="H429" i="4"/>
  <c r="H430" i="4"/>
  <c r="H431" i="4"/>
  <c r="H432" i="4"/>
  <c r="H433" i="4"/>
  <c r="H434" i="4"/>
  <c r="H435" i="4"/>
  <c r="H436" i="4"/>
  <c r="H437" i="4"/>
  <c r="H438" i="4"/>
  <c r="H439" i="4"/>
  <c r="H440" i="4"/>
  <c r="H441" i="4"/>
  <c r="H442" i="4"/>
  <c r="H443" i="4"/>
  <c r="H444" i="4"/>
  <c r="H445" i="4"/>
  <c r="H446" i="4"/>
  <c r="H447" i="4"/>
  <c r="H12" i="4"/>
  <c r="F13" i="4"/>
  <c r="F14" i="4"/>
  <c r="F15" i="4"/>
  <c r="F16" i="4"/>
  <c r="F17" i="4"/>
  <c r="F18" i="4"/>
  <c r="F19" i="4"/>
  <c r="F20" i="4"/>
  <c r="F21" i="4"/>
  <c r="F22" i="4"/>
  <c r="F23" i="4"/>
  <c r="F24" i="4"/>
  <c r="F25" i="4"/>
  <c r="F26" i="4"/>
  <c r="F27" i="4"/>
  <c r="F28" i="4"/>
  <c r="F29" i="4"/>
  <c r="F30" i="4"/>
  <c r="F31" i="4"/>
  <c r="F32" i="4"/>
  <c r="F33" i="4"/>
  <c r="F34" i="4"/>
  <c r="F35" i="4"/>
  <c r="F36" i="4"/>
  <c r="F37" i="4"/>
  <c r="F38" i="4"/>
  <c r="F39" i="4"/>
  <c r="F40" i="4"/>
  <c r="F41" i="4"/>
  <c r="F42" i="4"/>
  <c r="F43" i="4"/>
  <c r="F44" i="4"/>
  <c r="F45" i="4"/>
  <c r="F46" i="4"/>
  <c r="F47" i="4"/>
  <c r="F48" i="4"/>
  <c r="F49" i="4"/>
  <c r="F50" i="4"/>
  <c r="F51" i="4"/>
  <c r="F52" i="4"/>
  <c r="F53" i="4"/>
  <c r="F54" i="4"/>
  <c r="F55" i="4"/>
  <c r="F56" i="4"/>
  <c r="F57" i="4"/>
  <c r="F58" i="4"/>
  <c r="F59" i="4"/>
  <c r="F60" i="4"/>
  <c r="F61" i="4"/>
  <c r="F62" i="4"/>
  <c r="F63" i="4"/>
  <c r="F64" i="4"/>
  <c r="F65" i="4"/>
  <c r="F66" i="4"/>
  <c r="F67" i="4"/>
  <c r="F68" i="4"/>
  <c r="F69" i="4"/>
  <c r="F70" i="4"/>
  <c r="F71" i="4"/>
  <c r="F72" i="4"/>
  <c r="F73" i="4"/>
  <c r="F74" i="4"/>
  <c r="F75" i="4"/>
  <c r="F76" i="4"/>
  <c r="F77" i="4"/>
  <c r="F78" i="4"/>
  <c r="F79" i="4"/>
  <c r="F80" i="4"/>
  <c r="F81" i="4"/>
  <c r="F82" i="4"/>
  <c r="F83" i="4"/>
  <c r="F84" i="4"/>
  <c r="F85" i="4"/>
  <c r="F86" i="4"/>
  <c r="F87" i="4"/>
  <c r="F88" i="4"/>
  <c r="F89" i="4"/>
  <c r="F90" i="4"/>
  <c r="F91" i="4"/>
  <c r="F92" i="4"/>
  <c r="F93" i="4"/>
  <c r="F94" i="4"/>
  <c r="F95" i="4"/>
  <c r="F96" i="4"/>
  <c r="F97" i="4"/>
  <c r="F98" i="4"/>
  <c r="F99" i="4"/>
  <c r="F100" i="4"/>
  <c r="F101" i="4"/>
  <c r="F102" i="4"/>
  <c r="F103" i="4"/>
  <c r="F104" i="4"/>
  <c r="F105" i="4"/>
  <c r="F106" i="4"/>
  <c r="F107" i="4"/>
  <c r="F108" i="4"/>
  <c r="F109" i="4"/>
  <c r="F110" i="4"/>
  <c r="F111" i="4"/>
  <c r="F112" i="4"/>
  <c r="F113" i="4"/>
  <c r="F114" i="4"/>
  <c r="F115" i="4"/>
  <c r="F116" i="4"/>
  <c r="F117" i="4"/>
  <c r="F118" i="4"/>
  <c r="F119" i="4"/>
  <c r="F120" i="4"/>
  <c r="F121" i="4"/>
  <c r="F122" i="4"/>
  <c r="F123" i="4"/>
  <c r="F124" i="4"/>
  <c r="F125" i="4"/>
  <c r="F126" i="4"/>
  <c r="F127" i="4"/>
  <c r="F128" i="4"/>
  <c r="F129" i="4"/>
  <c r="F130" i="4"/>
  <c r="F131" i="4"/>
  <c r="F132" i="4"/>
  <c r="F133" i="4"/>
  <c r="F134" i="4"/>
  <c r="F135" i="4"/>
  <c r="F136" i="4"/>
  <c r="F137" i="4"/>
  <c r="F138" i="4"/>
  <c r="F139" i="4"/>
  <c r="F140" i="4"/>
  <c r="F141" i="4"/>
  <c r="F142" i="4"/>
  <c r="F143" i="4"/>
  <c r="F144" i="4"/>
  <c r="F145" i="4"/>
  <c r="F146" i="4"/>
  <c r="F147" i="4"/>
  <c r="F148" i="4"/>
  <c r="F149" i="4"/>
  <c r="F150" i="4"/>
  <c r="F151" i="4"/>
  <c r="F152" i="4"/>
  <c r="F153" i="4"/>
  <c r="F154" i="4"/>
  <c r="F155" i="4"/>
  <c r="F156" i="4"/>
  <c r="F157" i="4"/>
  <c r="F158" i="4"/>
  <c r="F159" i="4"/>
  <c r="F160" i="4"/>
  <c r="F161" i="4"/>
  <c r="F162" i="4"/>
  <c r="F163" i="4"/>
  <c r="F164" i="4"/>
  <c r="F165" i="4"/>
  <c r="F166" i="4"/>
  <c r="F167" i="4"/>
  <c r="F168" i="4"/>
  <c r="F169" i="4"/>
  <c r="F170" i="4"/>
  <c r="F171" i="4"/>
  <c r="F172" i="4"/>
  <c r="F173" i="4"/>
  <c r="F174" i="4"/>
  <c r="F175" i="4"/>
  <c r="F176" i="4"/>
  <c r="F177" i="4"/>
  <c r="F178" i="4"/>
  <c r="F179" i="4"/>
  <c r="F180" i="4"/>
  <c r="F181" i="4"/>
  <c r="F182" i="4"/>
  <c r="F183" i="4"/>
  <c r="F184" i="4"/>
  <c r="F185" i="4"/>
  <c r="F186" i="4"/>
  <c r="F187" i="4"/>
  <c r="F188" i="4"/>
  <c r="F189" i="4"/>
  <c r="F190" i="4"/>
  <c r="F191" i="4"/>
  <c r="F192" i="4"/>
  <c r="F193" i="4"/>
  <c r="F194" i="4"/>
  <c r="F195" i="4"/>
  <c r="F196" i="4"/>
  <c r="F197" i="4"/>
  <c r="F198" i="4"/>
  <c r="F199" i="4"/>
  <c r="F200" i="4"/>
  <c r="F201" i="4"/>
  <c r="F202" i="4"/>
  <c r="F203" i="4"/>
  <c r="F204" i="4"/>
  <c r="F205" i="4"/>
  <c r="F206" i="4"/>
  <c r="F207" i="4"/>
  <c r="F208" i="4"/>
  <c r="F209" i="4"/>
  <c r="F210" i="4"/>
  <c r="F211" i="4"/>
  <c r="F212" i="4"/>
  <c r="F213" i="4"/>
  <c r="F214" i="4"/>
  <c r="F215" i="4"/>
  <c r="F216" i="4"/>
  <c r="F217" i="4"/>
  <c r="F218" i="4"/>
  <c r="F219" i="4"/>
  <c r="F220" i="4"/>
  <c r="F221" i="4"/>
  <c r="F222" i="4"/>
  <c r="F223" i="4"/>
  <c r="F224" i="4"/>
  <c r="F225" i="4"/>
  <c r="F226" i="4"/>
  <c r="F227" i="4"/>
  <c r="F228" i="4"/>
  <c r="F229" i="4"/>
  <c r="F230" i="4"/>
  <c r="F231" i="4"/>
  <c r="F232" i="4"/>
  <c r="F233" i="4"/>
  <c r="F234" i="4"/>
  <c r="F235" i="4"/>
  <c r="F236" i="4"/>
  <c r="F237" i="4"/>
  <c r="F238" i="4"/>
  <c r="F239" i="4"/>
  <c r="F240" i="4"/>
  <c r="F241" i="4"/>
  <c r="F242" i="4"/>
  <c r="F243" i="4"/>
  <c r="F244" i="4"/>
  <c r="F245" i="4"/>
  <c r="F246" i="4"/>
  <c r="F247" i="4"/>
  <c r="F248" i="4"/>
  <c r="F249" i="4"/>
  <c r="F250" i="4"/>
  <c r="F251" i="4"/>
  <c r="F252" i="4"/>
  <c r="F253" i="4"/>
  <c r="F254" i="4"/>
  <c r="F255" i="4"/>
  <c r="F256" i="4"/>
  <c r="F257" i="4"/>
  <c r="F258" i="4"/>
  <c r="F259" i="4"/>
  <c r="F260" i="4"/>
  <c r="F261" i="4"/>
  <c r="F262" i="4"/>
  <c r="F263" i="4"/>
  <c r="F264" i="4"/>
  <c r="F265" i="4"/>
  <c r="F266" i="4"/>
  <c r="F267" i="4"/>
  <c r="F268" i="4"/>
  <c r="F269" i="4"/>
  <c r="F270" i="4"/>
  <c r="F271" i="4"/>
  <c r="F272" i="4"/>
  <c r="F273" i="4"/>
  <c r="F274" i="4"/>
  <c r="F275" i="4"/>
  <c r="F276" i="4"/>
  <c r="F277" i="4"/>
  <c r="F278" i="4"/>
  <c r="F279" i="4"/>
  <c r="F280" i="4"/>
  <c r="F281" i="4"/>
  <c r="F282" i="4"/>
  <c r="F283" i="4"/>
  <c r="F284" i="4"/>
  <c r="F285" i="4"/>
  <c r="F286" i="4"/>
  <c r="F287" i="4"/>
  <c r="F288" i="4"/>
  <c r="F289" i="4"/>
  <c r="F290" i="4"/>
  <c r="F291" i="4"/>
  <c r="F292" i="4"/>
  <c r="F293" i="4"/>
  <c r="F294" i="4"/>
  <c r="F295" i="4"/>
  <c r="F296" i="4"/>
  <c r="F297" i="4"/>
  <c r="F298" i="4"/>
  <c r="F299" i="4"/>
  <c r="F300" i="4"/>
  <c r="F301" i="4"/>
  <c r="F302" i="4"/>
  <c r="F303" i="4"/>
  <c r="F304" i="4"/>
  <c r="F305" i="4"/>
  <c r="F306" i="4"/>
  <c r="F307" i="4"/>
  <c r="F308" i="4"/>
  <c r="F309" i="4"/>
  <c r="F310" i="4"/>
  <c r="F311" i="4"/>
  <c r="F312" i="4"/>
  <c r="F313" i="4"/>
  <c r="F314" i="4"/>
  <c r="F315" i="4"/>
  <c r="F316" i="4"/>
  <c r="F317" i="4"/>
  <c r="F318" i="4"/>
  <c r="F319" i="4"/>
  <c r="F320" i="4"/>
  <c r="F321" i="4"/>
  <c r="F322" i="4"/>
  <c r="F323" i="4"/>
  <c r="F324" i="4"/>
  <c r="F325" i="4"/>
  <c r="F326" i="4"/>
  <c r="F327" i="4"/>
  <c r="F328" i="4"/>
  <c r="F329" i="4"/>
  <c r="F330" i="4"/>
  <c r="F331" i="4"/>
  <c r="F332" i="4"/>
  <c r="F333" i="4"/>
  <c r="F334" i="4"/>
  <c r="F335" i="4"/>
  <c r="F336" i="4"/>
  <c r="F337" i="4"/>
  <c r="F338" i="4"/>
  <c r="F339" i="4"/>
  <c r="F340" i="4"/>
  <c r="F341" i="4"/>
  <c r="F342" i="4"/>
  <c r="F343" i="4"/>
  <c r="F344" i="4"/>
  <c r="F345" i="4"/>
  <c r="F346" i="4"/>
  <c r="F347" i="4"/>
  <c r="F348" i="4"/>
  <c r="F349" i="4"/>
  <c r="F350" i="4"/>
  <c r="F351" i="4"/>
  <c r="F352" i="4"/>
  <c r="F353" i="4"/>
  <c r="F354" i="4"/>
  <c r="F355" i="4"/>
  <c r="F356" i="4"/>
  <c r="F357" i="4"/>
  <c r="F358" i="4"/>
  <c r="F359" i="4"/>
  <c r="F360" i="4"/>
  <c r="F361" i="4"/>
  <c r="F362" i="4"/>
  <c r="F363" i="4"/>
  <c r="F364" i="4"/>
  <c r="F365" i="4"/>
  <c r="F366" i="4"/>
  <c r="F367" i="4"/>
  <c r="F368" i="4"/>
  <c r="F369" i="4"/>
  <c r="F370" i="4"/>
  <c r="F371" i="4"/>
  <c r="F372" i="4"/>
  <c r="F373" i="4"/>
  <c r="F374" i="4"/>
  <c r="F375" i="4"/>
  <c r="F376" i="4"/>
  <c r="F377" i="4"/>
  <c r="F378" i="4"/>
  <c r="F379" i="4"/>
  <c r="F380" i="4"/>
  <c r="F381" i="4"/>
  <c r="F382" i="4"/>
  <c r="F383" i="4"/>
  <c r="F384" i="4"/>
  <c r="F385" i="4"/>
  <c r="F386" i="4"/>
  <c r="F387" i="4"/>
  <c r="F388" i="4"/>
  <c r="F389" i="4"/>
  <c r="F390" i="4"/>
  <c r="F391" i="4"/>
  <c r="F392" i="4"/>
  <c r="F393" i="4"/>
  <c r="F394" i="4"/>
  <c r="F395" i="4"/>
  <c r="F396" i="4"/>
  <c r="F397" i="4"/>
  <c r="F398" i="4"/>
  <c r="F399" i="4"/>
  <c r="F400" i="4"/>
  <c r="F401" i="4"/>
  <c r="F402" i="4"/>
  <c r="F403" i="4"/>
  <c r="F404" i="4"/>
  <c r="F405" i="4"/>
  <c r="F406" i="4"/>
  <c r="F407" i="4"/>
  <c r="F408" i="4"/>
  <c r="F409" i="4"/>
  <c r="F410" i="4"/>
  <c r="F411" i="4"/>
  <c r="F412" i="4"/>
  <c r="F413" i="4"/>
  <c r="F414" i="4"/>
  <c r="F415" i="4"/>
  <c r="F416" i="4"/>
  <c r="F417" i="4"/>
  <c r="F418" i="4"/>
  <c r="F419" i="4"/>
  <c r="F420" i="4"/>
  <c r="F421" i="4"/>
  <c r="F422" i="4"/>
  <c r="F423" i="4"/>
  <c r="F424" i="4"/>
  <c r="F425" i="4"/>
  <c r="F426" i="4"/>
  <c r="F427" i="4"/>
  <c r="F428" i="4"/>
  <c r="F429" i="4"/>
  <c r="F430" i="4"/>
  <c r="F431" i="4"/>
  <c r="F432" i="4"/>
  <c r="F433" i="4"/>
  <c r="F434" i="4"/>
  <c r="F435" i="4"/>
  <c r="F436" i="4"/>
  <c r="F437" i="4"/>
  <c r="F438" i="4"/>
  <c r="F439" i="4"/>
  <c r="F440" i="4"/>
  <c r="F441" i="4"/>
  <c r="F442" i="4"/>
  <c r="F443" i="4"/>
  <c r="F444" i="4"/>
  <c r="F445" i="4"/>
  <c r="F446" i="4"/>
  <c r="F447" i="4"/>
  <c r="F12" i="4"/>
  <c r="K10" i="4"/>
  <c r="I10" i="4"/>
  <c r="G10" i="4"/>
  <c r="E10" i="4"/>
  <c r="L32" i="2"/>
  <c r="M32" i="2"/>
  <c r="N32" i="2"/>
  <c r="K32" i="2"/>
  <c r="L33" i="2"/>
  <c r="M33" i="2"/>
  <c r="N33" i="2"/>
  <c r="K33" i="2"/>
  <c r="Z40" i="2"/>
  <c r="Z38" i="2"/>
  <c r="Z37" i="2"/>
  <c r="Z35" i="2"/>
  <c r="Z34" i="2"/>
  <c r="Z33" i="2"/>
  <c r="Z32" i="2"/>
  <c r="D14" i="3" l="1"/>
  <c r="D13" i="3"/>
  <c r="D12" i="3"/>
  <c r="D11" i="3"/>
  <c r="G14" i="3" l="1"/>
  <c r="G13" i="3"/>
  <c r="G12" i="3"/>
  <c r="G11" i="3"/>
  <c r="I23" i="6"/>
  <c r="I21" i="6"/>
  <c r="G19" i="6" s="1"/>
  <c r="I19" i="6"/>
  <c r="C13" i="4"/>
  <c r="C14" i="4" s="1"/>
  <c r="C15" i="4" s="1"/>
  <c r="C16" i="4" s="1"/>
  <c r="C17" i="4" s="1"/>
  <c r="C18" i="4" s="1"/>
  <c r="C19" i="4" s="1"/>
  <c r="C20" i="4" s="1"/>
  <c r="C21" i="4" s="1"/>
  <c r="C22" i="4" s="1"/>
  <c r="C23" i="4" s="1"/>
  <c r="C24" i="4" s="1"/>
  <c r="C25" i="4" s="1"/>
  <c r="C26" i="4" s="1"/>
  <c r="C27" i="4" s="1"/>
  <c r="C28" i="4" s="1"/>
  <c r="C29" i="4" s="1"/>
  <c r="C30" i="4" s="1"/>
  <c r="C31" i="4" s="1"/>
  <c r="C32" i="4" s="1"/>
  <c r="C33" i="4" s="1"/>
  <c r="C34" i="4" s="1"/>
  <c r="C35" i="4" s="1"/>
  <c r="C36" i="4" s="1"/>
  <c r="C37" i="4" s="1"/>
  <c r="C38" i="4" s="1"/>
  <c r="C39" i="4" s="1"/>
  <c r="C40" i="4" s="1"/>
  <c r="C41" i="4" s="1"/>
  <c r="C42" i="4" s="1"/>
  <c r="C43" i="4" s="1"/>
  <c r="C44" i="4" s="1"/>
  <c r="C45" i="4" s="1"/>
  <c r="C46" i="4" s="1"/>
  <c r="C47" i="4" s="1"/>
  <c r="C48" i="4" s="1"/>
  <c r="C49" i="4" s="1"/>
  <c r="C50" i="4" s="1"/>
  <c r="C51" i="4" s="1"/>
  <c r="C52" i="4" s="1"/>
  <c r="C53" i="4" s="1"/>
  <c r="C54" i="4" s="1"/>
  <c r="C55" i="4" s="1"/>
  <c r="C56" i="4" s="1"/>
  <c r="C57" i="4" s="1"/>
  <c r="C58" i="4" s="1"/>
  <c r="C59" i="4" s="1"/>
  <c r="C60" i="4" s="1"/>
  <c r="C61" i="4" s="1"/>
  <c r="C62" i="4" s="1"/>
  <c r="C63" i="4" s="1"/>
  <c r="C64" i="4" s="1"/>
  <c r="C65" i="4" s="1"/>
  <c r="C66" i="4" s="1"/>
  <c r="C67" i="4" s="1"/>
  <c r="C68" i="4" s="1"/>
  <c r="C69" i="4" s="1"/>
  <c r="C70" i="4" s="1"/>
  <c r="C71" i="4" s="1"/>
  <c r="C72" i="4" s="1"/>
  <c r="C73" i="4" s="1"/>
  <c r="C74" i="4" s="1"/>
  <c r="C75" i="4" s="1"/>
  <c r="C76" i="4" s="1"/>
  <c r="C77" i="4" s="1"/>
  <c r="C78" i="4" s="1"/>
  <c r="C79" i="4" s="1"/>
  <c r="C80" i="4" s="1"/>
  <c r="C81" i="4" s="1"/>
  <c r="C82" i="4" s="1"/>
  <c r="C83" i="4" s="1"/>
  <c r="C84" i="4" s="1"/>
  <c r="C85" i="4" s="1"/>
  <c r="C86" i="4" s="1"/>
  <c r="C87" i="4" s="1"/>
  <c r="C88" i="4" s="1"/>
  <c r="C89" i="4" s="1"/>
  <c r="C90" i="4" s="1"/>
  <c r="C91" i="4" s="1"/>
  <c r="C92" i="4" s="1"/>
  <c r="C93" i="4" s="1"/>
  <c r="C94" i="4" s="1"/>
  <c r="C95" i="4" s="1"/>
  <c r="C96" i="4" s="1"/>
  <c r="C97" i="4" s="1"/>
  <c r="C98" i="4" s="1"/>
  <c r="C99" i="4" s="1"/>
  <c r="C100" i="4" s="1"/>
  <c r="C101" i="4" s="1"/>
  <c r="C102" i="4" s="1"/>
  <c r="C103" i="4" s="1"/>
  <c r="C104" i="4" s="1"/>
  <c r="C105" i="4" s="1"/>
  <c r="C106" i="4" s="1"/>
  <c r="C107" i="4" s="1"/>
  <c r="C108" i="4" s="1"/>
  <c r="C109" i="4" s="1"/>
  <c r="C110" i="4" s="1"/>
  <c r="C111" i="4" s="1"/>
  <c r="C112" i="4" s="1"/>
  <c r="C113" i="4" s="1"/>
  <c r="C114" i="4" s="1"/>
  <c r="C115" i="4" s="1"/>
  <c r="C116" i="4" s="1"/>
  <c r="C117" i="4" s="1"/>
  <c r="C118" i="4" s="1"/>
  <c r="C119" i="4" s="1"/>
  <c r="C120" i="4" s="1"/>
  <c r="C121" i="4" s="1"/>
  <c r="C122" i="4" s="1"/>
  <c r="C123" i="4" s="1"/>
  <c r="C124" i="4" s="1"/>
  <c r="C125" i="4" s="1"/>
  <c r="C126" i="4" s="1"/>
  <c r="C127" i="4" s="1"/>
  <c r="C128" i="4" s="1"/>
  <c r="C129" i="4" s="1"/>
  <c r="C130" i="4" s="1"/>
  <c r="C131" i="4" s="1"/>
  <c r="C132" i="4" s="1"/>
  <c r="C133" i="4" s="1"/>
  <c r="C134" i="4" s="1"/>
  <c r="C135" i="4" s="1"/>
  <c r="C136" i="4" s="1"/>
  <c r="C137" i="4" s="1"/>
  <c r="C138" i="4" s="1"/>
  <c r="C139" i="4" s="1"/>
  <c r="C140" i="4" s="1"/>
  <c r="C141" i="4" s="1"/>
  <c r="C142" i="4" s="1"/>
  <c r="C143" i="4" s="1"/>
  <c r="C144" i="4" s="1"/>
  <c r="C145" i="4" s="1"/>
  <c r="C146" i="4" s="1"/>
  <c r="C147" i="4" s="1"/>
  <c r="C148" i="4" s="1"/>
  <c r="C149" i="4" s="1"/>
  <c r="C150" i="4" s="1"/>
  <c r="C151" i="4" s="1"/>
  <c r="C152" i="4" s="1"/>
  <c r="C153" i="4" s="1"/>
  <c r="C154" i="4" s="1"/>
  <c r="C155" i="4" s="1"/>
  <c r="C156" i="4" s="1"/>
  <c r="C157" i="4" s="1"/>
  <c r="C158" i="4" s="1"/>
  <c r="C159" i="4" s="1"/>
  <c r="C160" i="4" s="1"/>
  <c r="C161" i="4" s="1"/>
  <c r="C162" i="4" s="1"/>
  <c r="C163" i="4" s="1"/>
  <c r="C164" i="4" s="1"/>
  <c r="C165" i="4" s="1"/>
  <c r="C166" i="4" s="1"/>
  <c r="C167" i="4" s="1"/>
  <c r="C168" i="4" s="1"/>
  <c r="C169" i="4" s="1"/>
  <c r="C170" i="4" s="1"/>
  <c r="C171" i="4" s="1"/>
  <c r="C172" i="4" s="1"/>
  <c r="C173" i="4" s="1"/>
  <c r="C174" i="4" s="1"/>
  <c r="C175" i="4" s="1"/>
  <c r="C176" i="4" s="1"/>
  <c r="C177" i="4" s="1"/>
  <c r="C178" i="4" s="1"/>
  <c r="C179" i="4" s="1"/>
  <c r="C180" i="4" s="1"/>
  <c r="C181" i="4" s="1"/>
  <c r="C182" i="4" s="1"/>
  <c r="C183" i="4" s="1"/>
  <c r="C184" i="4" s="1"/>
  <c r="C185" i="4" s="1"/>
  <c r="C186" i="4" s="1"/>
  <c r="C187" i="4" s="1"/>
  <c r="C188" i="4" s="1"/>
  <c r="C189" i="4" s="1"/>
  <c r="C190" i="4" s="1"/>
  <c r="C191" i="4" s="1"/>
  <c r="C192" i="4" s="1"/>
  <c r="C193" i="4" s="1"/>
  <c r="C194" i="4" s="1"/>
  <c r="C195" i="4" s="1"/>
  <c r="C196" i="4" s="1"/>
  <c r="C197" i="4" s="1"/>
  <c r="C198" i="4" s="1"/>
  <c r="C199" i="4" s="1"/>
  <c r="C200" i="4" s="1"/>
  <c r="C201" i="4" s="1"/>
  <c r="C202" i="4" s="1"/>
  <c r="C203" i="4" s="1"/>
  <c r="C204" i="4" s="1"/>
  <c r="C205" i="4" s="1"/>
  <c r="C206" i="4" s="1"/>
  <c r="C207" i="4" s="1"/>
  <c r="C208" i="4" s="1"/>
  <c r="C209" i="4" s="1"/>
  <c r="C210" i="4" s="1"/>
  <c r="C211" i="4" s="1"/>
  <c r="C212" i="4" s="1"/>
  <c r="C213" i="4" s="1"/>
  <c r="C214" i="4" s="1"/>
  <c r="C215" i="4" s="1"/>
  <c r="C216" i="4" s="1"/>
  <c r="C217" i="4" s="1"/>
  <c r="C218" i="4" s="1"/>
  <c r="C219" i="4" s="1"/>
  <c r="C220" i="4" s="1"/>
  <c r="C221" i="4" s="1"/>
  <c r="C222" i="4" s="1"/>
  <c r="C223" i="4" s="1"/>
  <c r="C224" i="4" s="1"/>
  <c r="C225" i="4" s="1"/>
  <c r="C226" i="4" s="1"/>
  <c r="C227" i="4" s="1"/>
  <c r="C228" i="4" s="1"/>
  <c r="C229" i="4" s="1"/>
  <c r="C230" i="4" s="1"/>
  <c r="C231" i="4" s="1"/>
  <c r="C232" i="4" s="1"/>
  <c r="C233" i="4" s="1"/>
  <c r="C234" i="4" s="1"/>
  <c r="C235" i="4" s="1"/>
  <c r="C236" i="4" s="1"/>
  <c r="C237" i="4" s="1"/>
  <c r="C238" i="4" s="1"/>
  <c r="C239" i="4" s="1"/>
  <c r="C240" i="4" s="1"/>
  <c r="C241" i="4" s="1"/>
  <c r="C242" i="4" s="1"/>
  <c r="C243" i="4" s="1"/>
  <c r="C244" i="4" s="1"/>
  <c r="C245" i="4" s="1"/>
  <c r="C246" i="4" s="1"/>
  <c r="C247" i="4" s="1"/>
  <c r="C248" i="4" s="1"/>
  <c r="C249" i="4" s="1"/>
  <c r="C250" i="4" s="1"/>
  <c r="C251" i="4" s="1"/>
  <c r="C252" i="4" s="1"/>
  <c r="C253" i="4" s="1"/>
  <c r="C254" i="4" s="1"/>
  <c r="C255" i="4" s="1"/>
  <c r="C256" i="4" s="1"/>
  <c r="C257" i="4" s="1"/>
  <c r="C258" i="4" s="1"/>
  <c r="C259" i="4" s="1"/>
  <c r="C260" i="4" s="1"/>
  <c r="C261" i="4" s="1"/>
  <c r="C262" i="4" s="1"/>
  <c r="C263" i="4" s="1"/>
  <c r="C264" i="4" s="1"/>
  <c r="C265" i="4" s="1"/>
  <c r="C266" i="4" s="1"/>
  <c r="C267" i="4" s="1"/>
  <c r="C268" i="4" s="1"/>
  <c r="C269" i="4" s="1"/>
  <c r="C270" i="4" s="1"/>
  <c r="C271" i="4" s="1"/>
  <c r="C272" i="4" s="1"/>
  <c r="C273" i="4" s="1"/>
  <c r="C274" i="4" s="1"/>
  <c r="C275" i="4" s="1"/>
  <c r="C276" i="4" s="1"/>
  <c r="C277" i="4" s="1"/>
  <c r="C278" i="4" s="1"/>
  <c r="C279" i="4" s="1"/>
  <c r="C280" i="4" s="1"/>
  <c r="C281" i="4" s="1"/>
  <c r="C282" i="4" s="1"/>
  <c r="C283" i="4" s="1"/>
  <c r="C284" i="4" s="1"/>
  <c r="C285" i="4" s="1"/>
  <c r="C286" i="4" s="1"/>
  <c r="C287" i="4" s="1"/>
  <c r="H11" i="3" l="1"/>
  <c r="H14" i="3"/>
  <c r="I14" i="3" s="1"/>
  <c r="H12" i="3"/>
  <c r="H13" i="3"/>
  <c r="I13" i="3" l="1"/>
  <c r="I11" i="3"/>
  <c r="I12" i="3"/>
  <c r="K27" i="3" l="1"/>
  <c r="K30" i="3" s="1"/>
</calcChain>
</file>

<file path=xl/sharedStrings.xml><?xml version="1.0" encoding="utf-8"?>
<sst xmlns="http://schemas.openxmlformats.org/spreadsheetml/2006/main" count="124" uniqueCount="104">
  <si>
    <t>Init slope (10 mm; mAbs/min)</t>
  </si>
  <si>
    <t>TIME FRAME</t>
  </si>
  <si>
    <t>Speed (10 mm; Abs/min)</t>
  </si>
  <si>
    <t>SAM</t>
  </si>
  <si>
    <t>8-aza-SAM</t>
  </si>
  <si>
    <t>deaminated product</t>
  </si>
  <si>
    <t>282 nm</t>
  </si>
  <si>
    <t>292 nm</t>
  </si>
  <si>
    <t>recorded at (Select ONE)</t>
  </si>
  <si>
    <t>pH of EXPERIMENT</t>
  </si>
  <si>
    <t>NO</t>
  </si>
  <si>
    <t>YES</t>
  </si>
  <si>
    <t>INSTRUCTIONS:</t>
  </si>
  <si>
    <t>DEAMINATION REACTION</t>
  </si>
  <si>
    <r>
      <rPr>
        <b/>
        <sz val="16"/>
        <color theme="0"/>
        <rFont val="Symbol"/>
        <family val="1"/>
        <charset val="2"/>
      </rPr>
      <t>De</t>
    </r>
    <r>
      <rPr>
        <b/>
        <sz val="16"/>
        <color theme="0"/>
        <rFont val="Calibri"/>
        <family val="2"/>
        <scheme val="minor"/>
      </rPr>
      <t xml:space="preserve"> Parameters for DEAMINATION RECTIONS</t>
    </r>
  </si>
  <si>
    <r>
      <rPr>
        <sz val="13"/>
        <color theme="0"/>
        <rFont val="Symbol"/>
        <family val="1"/>
        <charset val="2"/>
      </rPr>
      <t>De</t>
    </r>
    <r>
      <rPr>
        <sz val="13"/>
        <color theme="0"/>
        <rFont val="Calibri"/>
        <family val="2"/>
        <scheme val="minor"/>
      </rPr>
      <t xml:space="preserve"> MAX (ACIDIC)</t>
    </r>
  </si>
  <si>
    <r>
      <rPr>
        <sz val="13"/>
        <color theme="0"/>
        <rFont val="Symbol"/>
        <family val="1"/>
        <charset val="2"/>
      </rPr>
      <t>De</t>
    </r>
    <r>
      <rPr>
        <sz val="13"/>
        <color theme="0"/>
        <rFont val="Calibri"/>
        <family val="2"/>
        <scheme val="minor"/>
      </rPr>
      <t xml:space="preserve"> MAX (BASIC)</t>
    </r>
  </si>
  <si>
    <r>
      <t>p</t>
    </r>
    <r>
      <rPr>
        <i/>
        <sz val="13"/>
        <color theme="0"/>
        <rFont val="Calibri"/>
        <family val="2"/>
        <scheme val="minor"/>
      </rPr>
      <t>K</t>
    </r>
    <r>
      <rPr>
        <sz val="13"/>
        <color theme="0"/>
        <rFont val="Calibri"/>
        <family val="2"/>
        <scheme val="minor"/>
      </rPr>
      <t>a</t>
    </r>
  </si>
  <si>
    <r>
      <rPr>
        <b/>
        <i/>
        <sz val="16"/>
        <color theme="0"/>
        <rFont val="Calibri"/>
        <family val="2"/>
        <scheme val="minor"/>
      </rPr>
      <t>with</t>
    </r>
    <r>
      <rPr>
        <b/>
        <sz val="16"/>
        <color theme="0"/>
        <rFont val="Calibri"/>
        <family val="2"/>
        <scheme val="minor"/>
      </rPr>
      <t xml:space="preserve"> SAM (recorded at </t>
    </r>
    <r>
      <rPr>
        <b/>
        <i/>
        <sz val="16"/>
        <color theme="0"/>
        <rFont val="Calibri"/>
        <family val="2"/>
        <scheme val="minor"/>
      </rPr>
      <t>263 nm</t>
    </r>
    <r>
      <rPr>
        <b/>
        <sz val="16"/>
        <color theme="0"/>
        <rFont val="Calibri"/>
        <family val="2"/>
        <scheme val="minor"/>
      </rPr>
      <t>)</t>
    </r>
  </si>
  <si>
    <r>
      <rPr>
        <b/>
        <i/>
        <sz val="16"/>
        <color theme="0"/>
        <rFont val="Calibri"/>
        <family val="2"/>
        <scheme val="minor"/>
      </rPr>
      <t>with</t>
    </r>
    <r>
      <rPr>
        <b/>
        <sz val="16"/>
        <color theme="0"/>
        <rFont val="Calibri"/>
        <family val="2"/>
        <scheme val="minor"/>
      </rPr>
      <t xml:space="preserve"> 8-aza-SAM</t>
    </r>
  </si>
  <si>
    <r>
      <rPr>
        <b/>
        <u/>
        <sz val="16"/>
        <color theme="0"/>
        <rFont val="Symbol"/>
        <family val="1"/>
        <charset val="2"/>
      </rPr>
      <t>De</t>
    </r>
    <r>
      <rPr>
        <b/>
        <u/>
        <sz val="16"/>
        <color theme="0"/>
        <rFont val="Calibri"/>
        <family val="2"/>
        <scheme val="minor"/>
      </rPr>
      <t xml:space="preserve"> for SPECIFIC EXPERIMENTAL CONDITIONS is:</t>
    </r>
  </si>
  <si>
    <t>SENSITIVE FOR MOST pHs (&lt;8.00)</t>
  </si>
  <si>
    <t>SENSITIVE FOR HIGH pHs (&gt;8.00)</t>
  </si>
  <si>
    <t>Co-Substrate for Methyl Transfer (Select ONE)</t>
  </si>
  <si>
    <r>
      <t xml:space="preserve">The PINK cells </t>
    </r>
    <r>
      <rPr>
        <u/>
        <sz val="20"/>
        <color theme="0"/>
        <rFont val="Calibri"/>
        <family val="2"/>
        <scheme val="minor"/>
      </rPr>
      <t>MUST NOT</t>
    </r>
    <r>
      <rPr>
        <sz val="20"/>
        <color theme="0"/>
        <rFont val="Calibri"/>
        <family val="2"/>
        <scheme val="minor"/>
      </rPr>
      <t xml:space="preserve"> be edited; data in these cells correspond to universal parameters established within the article.</t>
    </r>
  </si>
  <si>
    <r>
      <rPr>
        <u/>
        <sz val="20"/>
        <color theme="0"/>
        <rFont val="Calibri"/>
        <family val="2"/>
        <scheme val="minor"/>
      </rPr>
      <t>ONLY</t>
    </r>
    <r>
      <rPr>
        <sz val="20"/>
        <color theme="0"/>
        <rFont val="Calibri"/>
        <family val="2"/>
        <scheme val="minor"/>
      </rPr>
      <t xml:space="preserve"> GREEN and BLUE cells should be filed: user </t>
    </r>
    <r>
      <rPr>
        <u/>
        <sz val="20"/>
        <color theme="0"/>
        <rFont val="Calibri"/>
        <family val="2"/>
        <scheme val="minor"/>
      </rPr>
      <t>MUST</t>
    </r>
    <r>
      <rPr>
        <sz val="20"/>
        <color theme="0"/>
        <rFont val="Calibri"/>
        <family val="2"/>
        <scheme val="minor"/>
      </rPr>
      <t xml:space="preserve"> input a '</t>
    </r>
    <r>
      <rPr>
        <i/>
        <sz val="20"/>
        <color theme="0"/>
        <rFont val="Calibri"/>
        <family val="2"/>
        <scheme val="minor"/>
      </rPr>
      <t>YES</t>
    </r>
    <r>
      <rPr>
        <sz val="20"/>
        <color theme="0"/>
        <rFont val="Calibri"/>
        <family val="2"/>
        <scheme val="minor"/>
      </rPr>
      <t>' or '</t>
    </r>
    <r>
      <rPr>
        <i/>
        <sz val="20"/>
        <color theme="0"/>
        <rFont val="Calibri"/>
        <family val="2"/>
        <scheme val="minor"/>
      </rPr>
      <t>NO</t>
    </r>
    <r>
      <rPr>
        <sz val="20"/>
        <color theme="0"/>
        <rFont val="Calibri"/>
        <family val="2"/>
        <scheme val="minor"/>
      </rPr>
      <t>' answer within GREEN cells.</t>
    </r>
  </si>
  <si>
    <t>Experimental set-up and data analysis made easy.</t>
  </si>
  <si>
    <r>
      <rPr>
        <b/>
        <u/>
        <sz val="14"/>
        <color rgb="FFFF0000"/>
        <rFont val="Arial"/>
        <family val="2"/>
      </rPr>
      <t>NOTE</t>
    </r>
    <r>
      <rPr>
        <b/>
        <sz val="14"/>
        <color rgb="FFFF0000"/>
        <rFont val="Arial"/>
        <family val="2"/>
      </rPr>
      <t>:</t>
    </r>
  </si>
  <si>
    <t>Reagents</t>
  </si>
  <si>
    <t>WATER</t>
  </si>
  <si>
    <t>Final in well</t>
  </si>
  <si>
    <t>mM</t>
  </si>
  <si>
    <t>%</t>
  </si>
  <si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Arial"/>
        <family val="2"/>
      </rPr>
      <t>M</t>
    </r>
  </si>
  <si>
    <t>#1</t>
  </si>
  <si>
    <t>#2</t>
  </si>
  <si>
    <t>#3</t>
  </si>
  <si>
    <t>#4</t>
  </si>
  <si>
    <t>NOTE:</t>
  </si>
  <si>
    <t>Cells in GREEN are ACTIVE and MUST be filed by user.</t>
  </si>
  <si>
    <t>Step 1</t>
  </si>
  <si>
    <t>Step 2</t>
  </si>
  <si>
    <t>Step 3</t>
  </si>
  <si>
    <t>Step 4</t>
  </si>
  <si>
    <t>My 1-Step EZ-MTase Assay</t>
  </si>
  <si>
    <r>
      <rPr>
        <u/>
        <sz val="11"/>
        <color theme="1"/>
        <rFont val="Symbol"/>
        <family val="1"/>
        <charset val="2"/>
      </rPr>
      <t>m</t>
    </r>
    <r>
      <rPr>
        <u/>
        <sz val="11"/>
        <color theme="1"/>
        <rFont val="Arial"/>
        <family val="2"/>
      </rPr>
      <t>L</t>
    </r>
  </si>
  <si>
    <r>
      <t xml:space="preserve">Please enter the interval </t>
    </r>
    <r>
      <rPr>
        <b/>
        <sz val="14"/>
        <color rgb="FFFF0000"/>
        <rFont val="Arial"/>
        <family val="2"/>
      </rPr>
      <t>T</t>
    </r>
    <r>
      <rPr>
        <sz val="14"/>
        <color theme="1"/>
        <rFont val="Arial"/>
        <family val="2"/>
      </rPr>
      <t xml:space="preserve"> (</t>
    </r>
    <r>
      <rPr>
        <u/>
        <sz val="14"/>
        <color rgb="FFFF0000"/>
        <rFont val="Arial"/>
        <family val="2"/>
      </rPr>
      <t>in second</t>
    </r>
    <r>
      <rPr>
        <sz val="14"/>
        <color theme="1"/>
        <rFont val="Arial"/>
        <family val="2"/>
      </rPr>
      <t xml:space="preserve">) within the ORANGE cell. </t>
    </r>
  </si>
  <si>
    <r>
      <t xml:space="preserve">For each well, your plate reader recorded absorbance values. Absorbance was measured every </t>
    </r>
    <r>
      <rPr>
        <b/>
        <sz val="14"/>
        <color rgb="FFFF0000"/>
        <rFont val="Arial"/>
        <family val="2"/>
      </rPr>
      <t>T</t>
    </r>
    <r>
      <rPr>
        <sz val="14"/>
        <color theme="1"/>
        <rFont val="Arial"/>
        <family val="2"/>
      </rPr>
      <t xml:space="preserve"> second over an extanded period of time.</t>
    </r>
  </si>
  <si>
    <t>interval T (s)</t>
  </si>
  <si>
    <t>Meas</t>
  </si>
  <si>
    <t>Time   (min)</t>
  </si>
  <si>
    <t>Step 1:</t>
  </si>
  <si>
    <t>Step 2:</t>
  </si>
  <si>
    <r>
      <rPr>
        <b/>
        <u/>
        <sz val="11"/>
        <color theme="1"/>
        <rFont val="Arial"/>
        <family val="2"/>
      </rPr>
      <t>Optical Factor</t>
    </r>
    <r>
      <rPr>
        <b/>
        <sz val="11"/>
        <color theme="1"/>
        <rFont val="Arial"/>
        <family val="2"/>
      </rPr>
      <t xml:space="preserve"> </t>
    </r>
    <r>
      <rPr>
        <sz val="11"/>
        <color theme="1"/>
        <rFont val="Arial"/>
        <family val="2"/>
      </rPr>
      <t xml:space="preserve">correction to a LIGHT PATH of 10 mm using the PLATE </t>
    </r>
    <r>
      <rPr>
        <b/>
        <sz val="11"/>
        <color theme="1"/>
        <rFont val="Arial"/>
        <family val="2"/>
      </rPr>
      <t>#655801</t>
    </r>
    <r>
      <rPr>
        <sz val="11"/>
        <color theme="1"/>
        <rFont val="Arial"/>
        <family val="2"/>
      </rPr>
      <t xml:space="preserve"> and </t>
    </r>
    <r>
      <rPr>
        <b/>
        <sz val="11"/>
        <color theme="1"/>
        <rFont val="Arial"/>
        <family val="2"/>
      </rPr>
      <t xml:space="preserve">250 </t>
    </r>
    <r>
      <rPr>
        <b/>
        <sz val="11"/>
        <color theme="1"/>
        <rFont val="Symbol"/>
        <family val="1"/>
        <charset val="2"/>
      </rPr>
      <t>m</t>
    </r>
    <r>
      <rPr>
        <b/>
        <sz val="11"/>
        <color theme="1"/>
        <rFont val="Arial"/>
        <family val="2"/>
      </rPr>
      <t>L</t>
    </r>
    <r>
      <rPr>
        <sz val="11"/>
        <color theme="1"/>
        <rFont val="Arial"/>
        <family val="2"/>
      </rPr>
      <t xml:space="preserve"> per well.</t>
    </r>
  </si>
  <si>
    <r>
      <t>Copy/Paste, within GREEN cells, the plate reader values for MTase experiments (</t>
    </r>
    <r>
      <rPr>
        <i/>
        <sz val="14"/>
        <color theme="1"/>
        <rFont val="Arial"/>
        <family val="2"/>
      </rPr>
      <t>Meas</t>
    </r>
    <r>
      <rPr>
        <sz val="14"/>
        <color theme="1"/>
        <rFont val="Arial"/>
        <family val="2"/>
      </rPr>
      <t>).</t>
    </r>
  </si>
  <si>
    <r>
      <t xml:space="preserve">Likewise, user </t>
    </r>
    <r>
      <rPr>
        <u/>
        <sz val="20"/>
        <color theme="0"/>
        <rFont val="Calibri"/>
        <family val="2"/>
        <scheme val="minor"/>
      </rPr>
      <t>MUST</t>
    </r>
    <r>
      <rPr>
        <sz val="20"/>
        <color theme="0"/>
        <rFont val="Calibri"/>
        <family val="2"/>
        <scheme val="minor"/>
      </rPr>
      <t xml:space="preserve"> input the experimental pH value she/he used within BLUE cell.</t>
    </r>
  </si>
  <si>
    <t>My 1-Step EZ-MTase Assay *** Data Input ***</t>
  </si>
  <si>
    <t>You will also need to identify the methyl donor you selected for your experiments (SAM, 8-aza-SAM).</t>
  </si>
  <si>
    <t>My 1-STEP EZ-MTase ASSAY</t>
  </si>
  <si>
    <r>
      <t>Establish your experimental conditions (</t>
    </r>
    <r>
      <rPr>
        <i/>
        <sz val="15"/>
        <color theme="0"/>
        <rFont val="Arial"/>
        <family val="2"/>
      </rPr>
      <t>e.g.</t>
    </r>
    <r>
      <rPr>
        <sz val="15"/>
        <color theme="0"/>
        <rFont val="Arial"/>
        <family val="2"/>
      </rPr>
      <t xml:space="preserve"> buffer, pH, MTase and other additives' concentrations) using worksheet "</t>
    </r>
    <r>
      <rPr>
        <u/>
        <sz val="15"/>
        <color theme="0"/>
        <rFont val="Arial"/>
        <family val="2"/>
      </rPr>
      <t>Experiment Conditions</t>
    </r>
    <r>
      <rPr>
        <sz val="15"/>
        <color theme="0"/>
        <rFont val="Arial"/>
        <family val="2"/>
      </rPr>
      <t xml:space="preserve">". </t>
    </r>
  </si>
  <si>
    <r>
      <t>Once your kinetics are complete, insert your experimental data within worksheet "</t>
    </r>
    <r>
      <rPr>
        <u/>
        <sz val="15"/>
        <color theme="0"/>
        <rFont val="Arial"/>
        <family val="2"/>
      </rPr>
      <t>Plate Reader Data</t>
    </r>
    <r>
      <rPr>
        <sz val="15"/>
        <color theme="0"/>
        <rFont val="Arial"/>
        <family val="2"/>
      </rPr>
      <t>".</t>
    </r>
  </si>
  <si>
    <r>
      <t>Within worksheet "</t>
    </r>
    <r>
      <rPr>
        <u/>
        <sz val="15"/>
        <color theme="0"/>
        <rFont val="Arial"/>
        <family val="2"/>
      </rPr>
      <t>Coupling Enzyme Parameters</t>
    </r>
    <r>
      <rPr>
        <sz val="15"/>
        <color theme="0"/>
        <rFont val="Arial"/>
        <family val="2"/>
      </rPr>
      <t>", input the pH at which your experiments were performed.</t>
    </r>
  </si>
  <si>
    <t>LEVEL 1:</t>
  </si>
  <si>
    <t>LEVEL 2:</t>
  </si>
  <si>
    <t>RED cells are not to be modified.</t>
  </si>
  <si>
    <r>
      <t>(M</t>
    </r>
    <r>
      <rPr>
        <vertAlign val="superscript"/>
        <sz val="13"/>
        <color theme="0"/>
        <rFont val="Calibri"/>
        <family val="2"/>
        <scheme val="minor"/>
      </rPr>
      <t xml:space="preserve">-1 </t>
    </r>
    <r>
      <rPr>
        <sz val="13"/>
        <color theme="0"/>
        <rFont val="Calibri"/>
        <family val="2"/>
        <scheme val="minor"/>
      </rPr>
      <t>cm</t>
    </r>
    <r>
      <rPr>
        <vertAlign val="superscript"/>
        <sz val="13"/>
        <color theme="0"/>
        <rFont val="Calibri"/>
        <family val="2"/>
        <scheme val="minor"/>
      </rPr>
      <t>-1</t>
    </r>
    <r>
      <rPr>
        <sz val="13"/>
        <color theme="0"/>
        <rFont val="Calibri"/>
        <family val="2"/>
        <scheme val="minor"/>
      </rPr>
      <t>)</t>
    </r>
  </si>
  <si>
    <r>
      <t>(M</t>
    </r>
    <r>
      <rPr>
        <b/>
        <vertAlign val="superscript"/>
        <sz val="18"/>
        <color theme="0"/>
        <rFont val="Calibri"/>
        <family val="2"/>
        <scheme val="minor"/>
      </rPr>
      <t xml:space="preserve">-1 </t>
    </r>
    <r>
      <rPr>
        <b/>
        <sz val="18"/>
        <color theme="0"/>
        <rFont val="Calibri"/>
        <family val="2"/>
        <scheme val="minor"/>
      </rPr>
      <t>cm</t>
    </r>
    <r>
      <rPr>
        <b/>
        <vertAlign val="superscript"/>
        <sz val="18"/>
        <color theme="0"/>
        <rFont val="Calibri"/>
        <family val="2"/>
        <scheme val="minor"/>
      </rPr>
      <t>-1</t>
    </r>
    <r>
      <rPr>
        <b/>
        <sz val="18"/>
        <color theme="0"/>
        <rFont val="Calibri"/>
        <family val="2"/>
        <scheme val="minor"/>
      </rPr>
      <t>)</t>
    </r>
  </si>
  <si>
    <t>Data in this file are pertinent to GNMT activity within liver extract sample</t>
  </si>
  <si>
    <r>
      <t>Determine: GNMT Activity (pmol min</t>
    </r>
    <r>
      <rPr>
        <vertAlign val="superscript"/>
        <sz val="22"/>
        <color theme="1"/>
        <rFont val="Arial"/>
        <family val="2"/>
      </rPr>
      <t>-1</t>
    </r>
    <r>
      <rPr>
        <sz val="22"/>
        <color theme="1"/>
        <rFont val="Arial"/>
        <family val="2"/>
      </rPr>
      <t xml:space="preserve"> mg</t>
    </r>
    <r>
      <rPr>
        <vertAlign val="superscript"/>
        <sz val="22"/>
        <color theme="1"/>
        <rFont val="Arial"/>
        <family val="2"/>
      </rPr>
      <t>-1</t>
    </r>
    <r>
      <rPr>
        <sz val="22"/>
        <color theme="1"/>
        <rFont val="Arial"/>
        <family val="2"/>
      </rPr>
      <t>) within liver extract samples.</t>
    </r>
  </si>
  <si>
    <r>
      <t xml:space="preserve">Prepare the 300 </t>
    </r>
    <r>
      <rPr>
        <sz val="14"/>
        <color theme="1"/>
        <rFont val="Symbol"/>
        <family val="1"/>
        <charset val="2"/>
      </rPr>
      <t>m</t>
    </r>
    <r>
      <rPr>
        <sz val="14"/>
        <color theme="1"/>
        <rFont val="Arial"/>
        <family val="2"/>
      </rPr>
      <t xml:space="preserve">L solutions then transfer 250 </t>
    </r>
    <r>
      <rPr>
        <sz val="14"/>
        <color theme="1"/>
        <rFont val="Symbol"/>
        <family val="1"/>
        <charset val="2"/>
      </rPr>
      <t>m</t>
    </r>
    <r>
      <rPr>
        <sz val="14"/>
        <color theme="1"/>
        <rFont val="Arial"/>
        <family val="2"/>
      </rPr>
      <t xml:space="preserve">L in a </t>
    </r>
    <r>
      <rPr>
        <i/>
        <sz val="14"/>
        <color theme="1"/>
        <rFont val="Arial"/>
        <family val="2"/>
      </rPr>
      <t>UV-star 96-well flat bottom plate</t>
    </r>
    <r>
      <rPr>
        <sz val="14"/>
        <color theme="1"/>
        <rFont val="Arial"/>
        <family val="2"/>
      </rPr>
      <t xml:space="preserve"> (Greiner Bio One, #655801).</t>
    </r>
  </si>
  <si>
    <r>
      <t xml:space="preserve">Volumes from 5-30 </t>
    </r>
    <r>
      <rPr>
        <sz val="14"/>
        <color theme="1"/>
        <rFont val="Symbol"/>
        <family val="1"/>
        <charset val="2"/>
      </rPr>
      <t>m</t>
    </r>
    <r>
      <rPr>
        <sz val="14"/>
        <color theme="1"/>
        <rFont val="Arial"/>
        <family val="2"/>
      </rPr>
      <t>L of extract are sufficient to detect GNMT activity within liver samples.</t>
    </r>
  </si>
  <si>
    <r>
      <t xml:space="preserve">All reactions are performed with 75 </t>
    </r>
    <r>
      <rPr>
        <sz val="14"/>
        <color theme="1"/>
        <rFont val="Symbol"/>
        <family val="1"/>
        <charset val="2"/>
      </rPr>
      <t>m</t>
    </r>
    <r>
      <rPr>
        <sz val="14"/>
        <color theme="1"/>
        <rFont val="Arial"/>
        <family val="2"/>
      </rPr>
      <t>M SAM and 20 mM Glycine.</t>
    </r>
  </si>
  <si>
    <t>MASTER MIX</t>
  </si>
  <si>
    <t>Liver Extract</t>
  </si>
  <si>
    <t>MASTER MIX for</t>
  </si>
  <si>
    <t>Reactions</t>
  </si>
  <si>
    <t>Phosphate (pH 8.00)</t>
  </si>
  <si>
    <t>GSH (200 mM)</t>
  </si>
  <si>
    <t>TM0936 (48.1 mM)</t>
  </si>
  <si>
    <t>Glycerol</t>
  </si>
  <si>
    <r>
      <rPr>
        <sz val="11"/>
        <color theme="1"/>
        <rFont val="Symbol"/>
        <family val="1"/>
        <charset val="2"/>
      </rPr>
      <t>b</t>
    </r>
    <r>
      <rPr>
        <sz val="11"/>
        <color theme="1"/>
        <rFont val="Arial"/>
        <family val="2"/>
      </rPr>
      <t>ME</t>
    </r>
  </si>
  <si>
    <t>STOCK</t>
  </si>
  <si>
    <t>FINAL</t>
  </si>
  <si>
    <r>
      <t>Volume 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Arial"/>
        <family val="2"/>
      </rPr>
      <t>L)</t>
    </r>
  </si>
  <si>
    <t>Final Reaction</t>
  </si>
  <si>
    <t>Per reaction:</t>
  </si>
  <si>
    <r>
      <t xml:space="preserve">Glycine (stock at 400 mM; </t>
    </r>
    <r>
      <rPr>
        <b/>
        <sz val="11"/>
        <color theme="1"/>
        <rFont val="Arial"/>
        <family val="2"/>
      </rPr>
      <t>starts the reaction</t>
    </r>
    <r>
      <rPr>
        <sz val="11"/>
        <color theme="1"/>
        <rFont val="Arial"/>
        <family val="2"/>
      </rPr>
      <t>)</t>
    </r>
  </si>
  <si>
    <r>
      <rPr>
        <b/>
        <i/>
        <sz val="11"/>
        <color theme="1"/>
        <rFont val="Symbol"/>
        <family val="1"/>
        <charset val="2"/>
      </rPr>
      <t>m</t>
    </r>
    <r>
      <rPr>
        <b/>
        <i/>
        <sz val="11"/>
        <color theme="1"/>
        <rFont val="Arial"/>
        <family val="2"/>
      </rPr>
      <t>L</t>
    </r>
  </si>
  <si>
    <r>
      <t>Total Protein concentration in extract (</t>
    </r>
    <r>
      <rPr>
        <sz val="14"/>
        <color theme="1"/>
        <rFont val="Symbol"/>
        <family val="1"/>
        <charset val="2"/>
      </rPr>
      <t>m</t>
    </r>
    <r>
      <rPr>
        <sz val="14"/>
        <color theme="1"/>
        <rFont val="Arial"/>
        <family val="2"/>
      </rPr>
      <t xml:space="preserve">g </t>
    </r>
    <r>
      <rPr>
        <sz val="14"/>
        <color theme="1"/>
        <rFont val="Symbol"/>
        <family val="1"/>
        <charset val="2"/>
      </rPr>
      <t>m</t>
    </r>
    <r>
      <rPr>
        <sz val="14"/>
        <color theme="1"/>
        <rFont val="Arial"/>
        <family val="2"/>
      </rPr>
      <t>L</t>
    </r>
    <r>
      <rPr>
        <vertAlign val="superscript"/>
        <sz val="14"/>
        <color theme="1"/>
        <rFont val="Arial"/>
        <family val="2"/>
      </rPr>
      <t>-1</t>
    </r>
    <r>
      <rPr>
        <sz val="14"/>
        <color theme="1"/>
        <rFont val="Arial"/>
        <family val="2"/>
      </rPr>
      <t>)</t>
    </r>
  </si>
  <si>
    <t>Your Liver Extract Volume is placed within the PINK cells.</t>
  </si>
  <si>
    <r>
      <t>Liver Extract (</t>
    </r>
    <r>
      <rPr>
        <b/>
        <sz val="13"/>
        <color theme="1"/>
        <rFont val="Symbol"/>
        <family val="1"/>
        <charset val="2"/>
      </rPr>
      <t>m</t>
    </r>
    <r>
      <rPr>
        <b/>
        <sz val="13"/>
        <color theme="1"/>
        <rFont val="Calibri"/>
        <family val="2"/>
        <scheme val="minor"/>
      </rPr>
      <t>L)</t>
    </r>
  </si>
  <si>
    <t>GNMT Activity Experiments</t>
  </si>
  <si>
    <t>For each volume of Liver Extract, input the value (mAbs/min)</t>
  </si>
  <si>
    <t>of the matching Initial Slope from the GRAPHS onto the left.</t>
  </si>
  <si>
    <t>GNMT RATES</t>
  </si>
  <si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Calibri"/>
        <family val="2"/>
        <scheme val="minor"/>
      </rPr>
      <t>L</t>
    </r>
  </si>
  <si>
    <r>
      <t>GNMT Rate (</t>
    </r>
    <r>
      <rPr>
        <sz val="11"/>
        <color theme="1"/>
        <rFont val="Symbol"/>
        <family val="1"/>
        <charset val="2"/>
      </rPr>
      <t>m</t>
    </r>
    <r>
      <rPr>
        <sz val="11"/>
        <color theme="1"/>
        <rFont val="Calibri"/>
        <family val="2"/>
        <scheme val="minor"/>
      </rPr>
      <t>M h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t>GNMT ACTIVITY</t>
  </si>
  <si>
    <r>
      <t>A</t>
    </r>
    <r>
      <rPr>
        <vertAlign val="superscript"/>
        <sz val="18"/>
        <rFont val="Arial"/>
        <family val="2"/>
      </rPr>
      <t>GNMT</t>
    </r>
    <r>
      <rPr>
        <sz val="18"/>
        <rFont val="Arial"/>
        <family val="2"/>
      </rPr>
      <t xml:space="preserve"> (pmol min</t>
    </r>
    <r>
      <rPr>
        <vertAlign val="superscript"/>
        <sz val="18"/>
        <rFont val="Arial"/>
        <family val="2"/>
      </rPr>
      <t>-1</t>
    </r>
    <r>
      <rPr>
        <sz val="18"/>
        <rFont val="Arial"/>
        <family val="2"/>
      </rPr>
      <t xml:space="preserve"> mg</t>
    </r>
    <r>
      <rPr>
        <vertAlign val="superscript"/>
        <sz val="18"/>
        <rFont val="Arial"/>
        <family val="2"/>
      </rPr>
      <t>-1</t>
    </r>
    <r>
      <rPr>
        <sz val="18"/>
        <rFont val="Arial"/>
        <family val="2"/>
      </rPr>
      <t>):</t>
    </r>
  </si>
  <si>
    <r>
      <t>A</t>
    </r>
    <r>
      <rPr>
        <vertAlign val="superscript"/>
        <sz val="18"/>
        <rFont val="Arial"/>
        <family val="2"/>
      </rPr>
      <t>GNMT</t>
    </r>
    <r>
      <rPr>
        <sz val="18"/>
        <rFont val="Arial"/>
        <family val="2"/>
      </rPr>
      <t xml:space="preserve"> (</t>
    </r>
    <r>
      <rPr>
        <sz val="18"/>
        <rFont val="Symbol"/>
        <family val="1"/>
        <charset val="2"/>
      </rPr>
      <t>m</t>
    </r>
    <r>
      <rPr>
        <sz val="18"/>
        <rFont val="Arial"/>
        <family val="2"/>
      </rPr>
      <t>M h</t>
    </r>
    <r>
      <rPr>
        <vertAlign val="superscript"/>
        <sz val="18"/>
        <rFont val="Arial"/>
        <family val="2"/>
      </rPr>
      <t>-1</t>
    </r>
    <r>
      <rPr>
        <sz val="18"/>
        <rFont val="Arial"/>
        <family val="2"/>
      </rPr>
      <t xml:space="preserve"> </t>
    </r>
    <r>
      <rPr>
        <sz val="18"/>
        <rFont val="Symbol"/>
        <family val="1"/>
        <charset val="2"/>
      </rPr>
      <t>m</t>
    </r>
    <r>
      <rPr>
        <sz val="18"/>
        <rFont val="Arial"/>
        <family val="2"/>
      </rPr>
      <t>L</t>
    </r>
    <r>
      <rPr>
        <vertAlign val="superscript"/>
        <sz val="18"/>
        <rFont val="Arial"/>
        <family val="2"/>
      </rPr>
      <t>-1</t>
    </r>
    <r>
      <rPr>
        <sz val="18"/>
        <rFont val="Arial"/>
        <family val="2"/>
      </rPr>
      <t>):</t>
    </r>
  </si>
  <si>
    <t>5-60 min</t>
  </si>
  <si>
    <t>15-90 min</t>
  </si>
  <si>
    <t>15-120 min</t>
  </si>
  <si>
    <r>
      <t>Finally, determine initial velocities and GNMT activity using worksheet "</t>
    </r>
    <r>
      <rPr>
        <u/>
        <sz val="15"/>
        <color theme="0"/>
        <rFont val="Arial"/>
        <family val="2"/>
      </rPr>
      <t>My 1-Step EZ-MTase RESULTS</t>
    </r>
    <r>
      <rPr>
        <sz val="15"/>
        <color theme="0"/>
        <rFont val="Arial"/>
        <family val="2"/>
      </rPr>
      <t>"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00"/>
    <numFmt numFmtId="165" formatCode="0.0000"/>
    <numFmt numFmtId="166" formatCode="0.0"/>
    <numFmt numFmtId="167" formatCode="0.00000"/>
  </numFmts>
  <fonts count="7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3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3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b/>
      <u/>
      <sz val="20"/>
      <color rgb="FFFF0000"/>
      <name val="Calibri"/>
      <family val="2"/>
      <scheme val="minor"/>
    </font>
    <font>
      <i/>
      <sz val="16"/>
      <color theme="1"/>
      <name val="Calibri"/>
      <family val="2"/>
      <scheme val="minor"/>
    </font>
    <font>
      <b/>
      <u/>
      <sz val="28"/>
      <color rgb="FFFF0000"/>
      <name val="Calibri"/>
      <family val="2"/>
      <scheme val="minor"/>
    </font>
    <font>
      <b/>
      <i/>
      <sz val="16"/>
      <color theme="1"/>
      <name val="Calibri"/>
      <family val="2"/>
      <scheme val="minor"/>
    </font>
    <font>
      <b/>
      <i/>
      <sz val="18"/>
      <color theme="1"/>
      <name val="Calibri"/>
      <family val="2"/>
      <scheme val="minor"/>
    </font>
    <font>
      <b/>
      <sz val="13"/>
      <color theme="1"/>
      <name val="Symbol"/>
      <family val="1"/>
      <charset val="2"/>
    </font>
    <font>
      <b/>
      <i/>
      <sz val="16"/>
      <color theme="0"/>
      <name val="Calibri"/>
      <family val="2"/>
      <scheme val="minor"/>
    </font>
    <font>
      <sz val="20"/>
      <color theme="0"/>
      <name val="Calibri"/>
      <family val="2"/>
      <scheme val="minor"/>
    </font>
    <font>
      <u/>
      <sz val="20"/>
      <color theme="0"/>
      <name val="Calibri"/>
      <family val="2"/>
      <scheme val="minor"/>
    </font>
    <font>
      <b/>
      <sz val="16"/>
      <color theme="0"/>
      <name val="Calibri"/>
      <family val="2"/>
      <scheme val="minor"/>
    </font>
    <font>
      <b/>
      <sz val="13"/>
      <color theme="0"/>
      <name val="Calibri"/>
      <family val="2"/>
      <scheme val="minor"/>
    </font>
    <font>
      <b/>
      <sz val="16"/>
      <color theme="0"/>
      <name val="Symbol"/>
      <family val="1"/>
      <charset val="2"/>
    </font>
    <font>
      <sz val="13"/>
      <color theme="0"/>
      <name val="Calibri"/>
      <family val="2"/>
      <scheme val="minor"/>
    </font>
    <font>
      <sz val="13"/>
      <color theme="0"/>
      <name val="Symbol"/>
      <family val="1"/>
      <charset val="2"/>
    </font>
    <font>
      <i/>
      <sz val="13"/>
      <color theme="0"/>
      <name val="Calibri"/>
      <family val="2"/>
      <scheme val="minor"/>
    </font>
    <font>
      <vertAlign val="superscript"/>
      <sz val="13"/>
      <color theme="0"/>
      <name val="Calibri"/>
      <family val="2"/>
      <scheme val="minor"/>
    </font>
    <font>
      <sz val="16"/>
      <color theme="0"/>
      <name val="Calibri"/>
      <family val="2"/>
      <scheme val="minor"/>
    </font>
    <font>
      <b/>
      <u/>
      <sz val="16"/>
      <color theme="0"/>
      <name val="Calibri"/>
      <family val="2"/>
      <scheme val="minor"/>
    </font>
    <font>
      <b/>
      <u/>
      <sz val="16"/>
      <color theme="0"/>
      <name val="Symbol"/>
      <family val="1"/>
      <charset val="2"/>
    </font>
    <font>
      <b/>
      <sz val="18"/>
      <color theme="0"/>
      <name val="Calibri"/>
      <family val="2"/>
      <scheme val="minor"/>
    </font>
    <font>
      <b/>
      <vertAlign val="superscript"/>
      <sz val="18"/>
      <color theme="0"/>
      <name val="Calibri"/>
      <family val="2"/>
      <scheme val="minor"/>
    </font>
    <font>
      <i/>
      <sz val="20"/>
      <color theme="0"/>
      <name val="Calibri"/>
      <family val="2"/>
      <scheme val="minor"/>
    </font>
    <font>
      <sz val="11"/>
      <color theme="1"/>
      <name val="Arial"/>
      <family val="2"/>
    </font>
    <font>
      <sz val="22"/>
      <color theme="1"/>
      <name val="Arial"/>
      <family val="2"/>
    </font>
    <font>
      <sz val="14"/>
      <color theme="1"/>
      <name val="Arial"/>
      <family val="2"/>
    </font>
    <font>
      <i/>
      <sz val="14"/>
      <color theme="1"/>
      <name val="Arial"/>
      <family val="2"/>
    </font>
    <font>
      <b/>
      <u/>
      <sz val="14"/>
      <color theme="1"/>
      <name val="Arial"/>
      <family val="2"/>
    </font>
    <font>
      <b/>
      <u/>
      <sz val="14"/>
      <color rgb="FFFF0000"/>
      <name val="Arial"/>
      <family val="2"/>
    </font>
    <font>
      <b/>
      <sz val="14"/>
      <color rgb="FFFF0000"/>
      <name val="Arial"/>
      <family val="2"/>
    </font>
    <font>
      <u/>
      <sz val="11"/>
      <color theme="1"/>
      <name val="Arial"/>
      <family val="2"/>
    </font>
    <font>
      <sz val="11"/>
      <color theme="1"/>
      <name val="Symbol"/>
      <family val="1"/>
      <charset val="2"/>
    </font>
    <font>
      <i/>
      <sz val="11"/>
      <color theme="1"/>
      <name val="Arial"/>
      <family val="2"/>
    </font>
    <font>
      <b/>
      <i/>
      <sz val="11"/>
      <color rgb="FFFF0000"/>
      <name val="Arial"/>
      <family val="2"/>
    </font>
    <font>
      <b/>
      <sz val="11"/>
      <color theme="1"/>
      <name val="Arial"/>
      <family val="2"/>
    </font>
    <font>
      <b/>
      <sz val="11"/>
      <color theme="1"/>
      <name val="Symbol"/>
      <family val="1"/>
      <charset val="2"/>
    </font>
    <font>
      <u/>
      <sz val="11"/>
      <color theme="1"/>
      <name val="Symbol"/>
      <family val="1"/>
      <charset val="2"/>
    </font>
    <font>
      <b/>
      <u/>
      <sz val="12"/>
      <color theme="1"/>
      <name val="Arial"/>
      <family val="2"/>
    </font>
    <font>
      <b/>
      <u/>
      <sz val="11"/>
      <color theme="1"/>
      <name val="Arial"/>
      <family val="2"/>
    </font>
    <font>
      <b/>
      <u/>
      <sz val="11"/>
      <color rgb="FFFF0000"/>
      <name val="Arial"/>
      <family val="2"/>
    </font>
    <font>
      <u/>
      <sz val="14"/>
      <color rgb="FFFF0000"/>
      <name val="Arial"/>
      <family val="2"/>
    </font>
    <font>
      <b/>
      <sz val="20"/>
      <color theme="1"/>
      <name val="Arial"/>
      <family val="2"/>
    </font>
    <font>
      <sz val="10"/>
      <color theme="1"/>
      <name val="Arial"/>
      <family val="2"/>
    </font>
    <font>
      <b/>
      <sz val="40"/>
      <color theme="1"/>
      <name val="Calibri"/>
      <family val="2"/>
      <scheme val="minor"/>
    </font>
    <font>
      <u/>
      <sz val="20"/>
      <color theme="1"/>
      <name val="Calibri"/>
      <family val="2"/>
      <scheme val="minor"/>
    </font>
    <font>
      <sz val="22"/>
      <color theme="0"/>
      <name val="Arial"/>
      <family val="2"/>
    </font>
    <font>
      <sz val="15"/>
      <color theme="0"/>
      <name val="Arial"/>
      <family val="2"/>
    </font>
    <font>
      <i/>
      <sz val="15"/>
      <color theme="0"/>
      <name val="Arial"/>
      <family val="2"/>
    </font>
    <font>
      <u/>
      <sz val="15"/>
      <color theme="0"/>
      <name val="Arial"/>
      <family val="2"/>
    </font>
    <font>
      <b/>
      <sz val="20"/>
      <color rgb="FFFF0000"/>
      <name val="Calibri"/>
      <family val="2"/>
      <scheme val="minor"/>
    </font>
    <font>
      <sz val="22"/>
      <color theme="1"/>
      <name val="Calibri"/>
      <family val="2"/>
      <scheme val="minor"/>
    </font>
    <font>
      <b/>
      <u/>
      <sz val="20"/>
      <color theme="1"/>
      <name val="Calibri"/>
      <family val="2"/>
      <scheme val="minor"/>
    </font>
    <font>
      <b/>
      <sz val="24"/>
      <color rgb="FFFF0000"/>
      <name val="Calibri"/>
      <family val="2"/>
      <scheme val="minor"/>
    </font>
    <font>
      <b/>
      <i/>
      <sz val="11"/>
      <color theme="1"/>
      <name val="Arial"/>
      <family val="2"/>
    </font>
    <font>
      <i/>
      <sz val="13"/>
      <color theme="1"/>
      <name val="Calibri"/>
      <family val="2"/>
      <scheme val="minor"/>
    </font>
    <font>
      <b/>
      <sz val="24"/>
      <color rgb="FFFF2D2D"/>
      <name val="Calibri"/>
      <family val="2"/>
      <scheme val="minor"/>
    </font>
    <font>
      <sz val="26"/>
      <color theme="0"/>
      <name val="Arial"/>
      <family val="2"/>
    </font>
    <font>
      <vertAlign val="superscript"/>
      <sz val="22"/>
      <color theme="1"/>
      <name val="Arial"/>
      <family val="2"/>
    </font>
    <font>
      <sz val="14"/>
      <color theme="1"/>
      <name val="Symbol"/>
      <family val="1"/>
      <charset val="2"/>
    </font>
    <font>
      <b/>
      <i/>
      <sz val="11"/>
      <color theme="1"/>
      <name val="Symbol"/>
      <family val="1"/>
      <charset val="2"/>
    </font>
    <font>
      <vertAlign val="superscript"/>
      <sz val="14"/>
      <color theme="1"/>
      <name val="Arial"/>
      <family val="2"/>
    </font>
    <font>
      <vertAlign val="superscript"/>
      <sz val="11"/>
      <color theme="1"/>
      <name val="Calibri"/>
      <family val="2"/>
      <scheme val="minor"/>
    </font>
    <font>
      <b/>
      <sz val="24"/>
      <color rgb="FFFF0000"/>
      <name val="Arial"/>
      <family val="2"/>
    </font>
    <font>
      <sz val="18"/>
      <name val="Arial"/>
      <family val="2"/>
    </font>
    <font>
      <vertAlign val="superscript"/>
      <sz val="18"/>
      <name val="Arial"/>
      <family val="2"/>
    </font>
    <font>
      <sz val="18"/>
      <name val="Symbol"/>
      <family val="1"/>
      <charset val="2"/>
    </font>
  </fonts>
  <fills count="11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2D2D"/>
        <bgColor indexed="64"/>
      </patternFill>
    </fill>
    <fill>
      <patternFill patternType="solid">
        <fgColor rgb="FFFF0000"/>
        <bgColor indexed="64"/>
      </patternFill>
    </fill>
  </fills>
  <borders count="4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theme="0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1">
    <xf numFmtId="0" fontId="0" fillId="0" borderId="0"/>
  </cellStyleXfs>
  <cellXfs count="263">
    <xf numFmtId="0" fontId="0" fillId="0" borderId="0" xfId="0"/>
    <xf numFmtId="0" fontId="0" fillId="0" borderId="6" xfId="0" applyBorder="1"/>
    <xf numFmtId="0" fontId="0" fillId="0" borderId="9" xfId="0" applyBorder="1"/>
    <xf numFmtId="0" fontId="0" fillId="0" borderId="0" xfId="0" applyBorder="1"/>
    <xf numFmtId="0" fontId="0" fillId="0" borderId="10" xfId="0" applyBorder="1"/>
    <xf numFmtId="0" fontId="2" fillId="0" borderId="0" xfId="0" applyFont="1" applyFill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0" fillId="2" borderId="0" xfId="0" applyFill="1" applyBorder="1"/>
    <xf numFmtId="11" fontId="0" fillId="0" borderId="0" xfId="0" applyNumberFormat="1" applyFill="1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11" fontId="0" fillId="0" borderId="0" xfId="0" applyNumberFormat="1" applyFill="1" applyBorder="1" applyAlignment="1">
      <alignment horizontal="center" vertical="center"/>
    </xf>
    <xf numFmtId="0" fontId="0" fillId="0" borderId="0" xfId="0"/>
    <xf numFmtId="0" fontId="0" fillId="0" borderId="0" xfId="0" applyFill="1" applyBorder="1" applyAlignment="1">
      <alignment vertical="center"/>
    </xf>
    <xf numFmtId="0" fontId="8" fillId="2" borderId="0" xfId="0" applyFont="1" applyFill="1" applyBorder="1" applyAlignment="1">
      <alignment horizontal="center" vertical="center"/>
    </xf>
    <xf numFmtId="0" fontId="5" fillId="2" borderId="0" xfId="0" applyFont="1" applyFill="1" applyBorder="1" applyAlignment="1">
      <alignment horizontal="center" vertical="center"/>
    </xf>
    <xf numFmtId="0" fontId="5" fillId="2" borderId="0" xfId="0" applyFont="1" applyFill="1" applyBorder="1" applyAlignment="1">
      <alignment vertical="center"/>
    </xf>
    <xf numFmtId="2" fontId="5" fillId="2" borderId="0" xfId="0" applyNumberFormat="1" applyFont="1" applyFill="1" applyBorder="1" applyAlignment="1">
      <alignment vertical="center"/>
    </xf>
    <xf numFmtId="0" fontId="23" fillId="2" borderId="36" xfId="0" applyFont="1" applyFill="1" applyBorder="1" applyAlignment="1">
      <alignment horizontal="center" vertical="center"/>
    </xf>
    <xf numFmtId="0" fontId="15" fillId="4" borderId="35" xfId="0" applyFont="1" applyFill="1" applyBorder="1" applyAlignment="1">
      <alignment horizontal="center" vertical="center"/>
    </xf>
    <xf numFmtId="0" fontId="23" fillId="2" borderId="31" xfId="0" applyFont="1" applyFill="1" applyBorder="1" applyAlignment="1">
      <alignment horizontal="center" vertical="center"/>
    </xf>
    <xf numFmtId="0" fontId="20" fillId="2" borderId="29" xfId="0" applyFont="1" applyFill="1" applyBorder="1" applyAlignment="1">
      <alignment horizontal="center" vertical="center"/>
    </xf>
    <xf numFmtId="0" fontId="33" fillId="0" borderId="0" xfId="0" applyFont="1"/>
    <xf numFmtId="0" fontId="33" fillId="0" borderId="22" xfId="0" applyFont="1" applyBorder="1"/>
    <xf numFmtId="0" fontId="33" fillId="0" borderId="18" xfId="0" applyFont="1" applyBorder="1"/>
    <xf numFmtId="0" fontId="33" fillId="0" borderId="19" xfId="0" applyFont="1" applyBorder="1"/>
    <xf numFmtId="0" fontId="33" fillId="0" borderId="23" xfId="0" applyFont="1" applyBorder="1"/>
    <xf numFmtId="0" fontId="33" fillId="0" borderId="0" xfId="0" applyFont="1" applyBorder="1"/>
    <xf numFmtId="0" fontId="33" fillId="0" borderId="41" xfId="0" applyFont="1" applyBorder="1"/>
    <xf numFmtId="0" fontId="33" fillId="0" borderId="24" xfId="0" applyFont="1" applyBorder="1"/>
    <xf numFmtId="0" fontId="33" fillId="0" borderId="21" xfId="0" applyFont="1" applyBorder="1"/>
    <xf numFmtId="0" fontId="33" fillId="0" borderId="20" xfId="0" applyFont="1" applyBorder="1"/>
    <xf numFmtId="0" fontId="33" fillId="0" borderId="0" xfId="0" applyFont="1" applyAlignment="1">
      <alignment vertical="center"/>
    </xf>
    <xf numFmtId="0" fontId="40" fillId="0" borderId="0" xfId="0" applyFont="1" applyAlignment="1">
      <alignment horizontal="right" vertical="center"/>
    </xf>
    <xf numFmtId="0" fontId="40" fillId="0" borderId="0" xfId="0" applyFont="1" applyAlignment="1">
      <alignment horizontal="left" vertical="center"/>
    </xf>
    <xf numFmtId="0" fontId="33" fillId="4" borderId="0" xfId="0" applyFont="1" applyFill="1" applyAlignment="1">
      <alignment horizontal="center" vertical="center"/>
    </xf>
    <xf numFmtId="0" fontId="33" fillId="0" borderId="42" xfId="0" applyFont="1" applyBorder="1"/>
    <xf numFmtId="0" fontId="33" fillId="0" borderId="43" xfId="0" applyFont="1" applyBorder="1"/>
    <xf numFmtId="0" fontId="44" fillId="0" borderId="23" xfId="0" applyFont="1" applyBorder="1" applyAlignment="1">
      <alignment horizontal="center" vertical="center"/>
    </xf>
    <xf numFmtId="0" fontId="44" fillId="0" borderId="43" xfId="0" applyFont="1" applyBorder="1" applyAlignment="1">
      <alignment horizontal="center" vertical="center"/>
    </xf>
    <xf numFmtId="0" fontId="44" fillId="0" borderId="0" xfId="0" applyFont="1" applyBorder="1" applyAlignment="1">
      <alignment horizontal="center" vertical="center"/>
    </xf>
    <xf numFmtId="164" fontId="52" fillId="0" borderId="0" xfId="0" applyNumberFormat="1" applyFont="1"/>
    <xf numFmtId="0" fontId="3" fillId="0" borderId="3" xfId="0" applyFont="1" applyFill="1" applyBorder="1" applyAlignment="1">
      <alignment horizontal="center" vertical="center"/>
    </xf>
    <xf numFmtId="0" fontId="3" fillId="0" borderId="4" xfId="0" applyFont="1" applyFill="1" applyBorder="1" applyAlignment="1">
      <alignment horizontal="center" vertical="center"/>
    </xf>
    <xf numFmtId="0" fontId="4" fillId="0" borderId="4" xfId="0" applyFont="1" applyFill="1" applyBorder="1" applyAlignment="1">
      <alignment horizontal="center" vertical="center"/>
    </xf>
    <xf numFmtId="0" fontId="35" fillId="0" borderId="0" xfId="0" applyFont="1" applyAlignment="1">
      <alignment horizontal="left" vertical="center"/>
    </xf>
    <xf numFmtId="0" fontId="37" fillId="0" borderId="0" xfId="0" applyFont="1" applyAlignment="1">
      <alignment horizontal="right" vertical="center"/>
    </xf>
    <xf numFmtId="0" fontId="0" fillId="2" borderId="0" xfId="0" applyFill="1"/>
    <xf numFmtId="0" fontId="23" fillId="2" borderId="0" xfId="0" applyFont="1" applyFill="1" applyBorder="1" applyAlignment="1">
      <alignment horizontal="center" vertical="center"/>
    </xf>
    <xf numFmtId="0" fontId="15" fillId="4" borderId="37" xfId="0" applyFont="1" applyFill="1" applyBorder="1" applyAlignment="1">
      <alignment horizontal="center" vertical="center"/>
    </xf>
    <xf numFmtId="0" fontId="20" fillId="2" borderId="46" xfId="0" applyFont="1" applyFill="1" applyBorder="1" applyAlignment="1">
      <alignment horizontal="center" vertical="center"/>
    </xf>
    <xf numFmtId="0" fontId="23" fillId="2" borderId="40" xfId="0" applyFont="1" applyFill="1" applyBorder="1" applyAlignment="1">
      <alignment horizontal="center" vertical="center"/>
    </xf>
    <xf numFmtId="0" fontId="12" fillId="0" borderId="7" xfId="0" applyFont="1" applyBorder="1" applyAlignment="1">
      <alignment vertical="center"/>
    </xf>
    <xf numFmtId="0" fontId="12" fillId="0" borderId="8" xfId="0" applyFont="1" applyBorder="1" applyAlignment="1">
      <alignment vertical="center"/>
    </xf>
    <xf numFmtId="0" fontId="12" fillId="0" borderId="10" xfId="0" applyFont="1" applyBorder="1" applyAlignment="1">
      <alignment vertical="center"/>
    </xf>
    <xf numFmtId="0" fontId="1" fillId="0" borderId="0" xfId="0" applyFont="1" applyFill="1" applyBorder="1" applyAlignment="1">
      <alignment vertical="center" wrapText="1"/>
    </xf>
    <xf numFmtId="1" fontId="0" fillId="2" borderId="0" xfId="0" applyNumberFormat="1" applyFill="1" applyBorder="1"/>
    <xf numFmtId="0" fontId="4" fillId="2" borderId="0" xfId="0" applyFont="1" applyFill="1"/>
    <xf numFmtId="0" fontId="56" fillId="2" borderId="0" xfId="0" applyFont="1" applyFill="1"/>
    <xf numFmtId="0" fontId="55" fillId="2" borderId="0" xfId="0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2" fontId="0" fillId="0" borderId="0" xfId="0" applyNumberFormat="1"/>
    <xf numFmtId="0" fontId="62" fillId="0" borderId="0" xfId="0" applyFont="1" applyAlignment="1">
      <alignment horizontal="right" vertical="center"/>
    </xf>
    <xf numFmtId="0" fontId="37" fillId="0" borderId="0" xfId="0" applyFont="1" applyAlignment="1">
      <alignment horizontal="right" vertical="center"/>
    </xf>
    <xf numFmtId="0" fontId="37" fillId="0" borderId="0" xfId="0" applyFont="1" applyAlignment="1">
      <alignment horizontal="right"/>
    </xf>
    <xf numFmtId="0" fontId="8" fillId="0" borderId="17" xfId="0" applyFont="1" applyFill="1" applyBorder="1" applyAlignment="1">
      <alignment vertical="center"/>
    </xf>
    <xf numFmtId="0" fontId="64" fillId="0" borderId="16" xfId="0" applyFont="1" applyFill="1" applyBorder="1" applyAlignment="1">
      <alignment horizontal="center" vertical="center"/>
    </xf>
    <xf numFmtId="0" fontId="0" fillId="4" borderId="0" xfId="0" applyFill="1"/>
    <xf numFmtId="164" fontId="52" fillId="0" borderId="0" xfId="0" applyNumberFormat="1" applyFont="1" applyFill="1"/>
    <xf numFmtId="0" fontId="33" fillId="0" borderId="0" xfId="0" applyFont="1" applyFill="1"/>
    <xf numFmtId="0" fontId="0" fillId="0" borderId="0" xfId="0" applyFill="1" applyBorder="1"/>
    <xf numFmtId="0" fontId="0" fillId="9" borderId="0" xfId="0" applyFill="1" applyBorder="1"/>
    <xf numFmtId="2" fontId="1" fillId="0" borderId="28" xfId="0" applyNumberFormat="1" applyFont="1" applyFill="1" applyBorder="1" applyAlignment="1">
      <alignment horizontal="center" vertical="center"/>
    </xf>
    <xf numFmtId="2" fontId="1" fillId="0" borderId="16" xfId="0" applyNumberFormat="1" applyFont="1" applyFill="1" applyBorder="1" applyAlignment="1">
      <alignment horizontal="center" vertical="center"/>
    </xf>
    <xf numFmtId="0" fontId="62" fillId="0" borderId="0" xfId="0" applyFont="1" applyAlignment="1">
      <alignment vertical="center"/>
    </xf>
    <xf numFmtId="0" fontId="62" fillId="0" borderId="0" xfId="0" applyFont="1" applyAlignment="1">
      <alignment vertical="top"/>
    </xf>
    <xf numFmtId="0" fontId="62" fillId="0" borderId="0" xfId="0" applyFont="1" applyAlignment="1">
      <alignment horizontal="left" vertical="center"/>
    </xf>
    <xf numFmtId="166" fontId="33" fillId="0" borderId="26" xfId="0" applyNumberFormat="1" applyFont="1" applyBorder="1"/>
    <xf numFmtId="166" fontId="33" fillId="0" borderId="23" xfId="0" applyNumberFormat="1" applyFont="1" applyBorder="1"/>
    <xf numFmtId="166" fontId="33" fillId="0" borderId="43" xfId="0" applyNumberFormat="1" applyFont="1" applyBorder="1"/>
    <xf numFmtId="166" fontId="33" fillId="0" borderId="0" xfId="0" applyNumberFormat="1" applyFont="1" applyBorder="1"/>
    <xf numFmtId="166" fontId="33" fillId="0" borderId="25" xfId="0" applyNumberFormat="1" applyFont="1" applyBorder="1"/>
    <xf numFmtId="166" fontId="33" fillId="0" borderId="44" xfId="0" applyNumberFormat="1" applyFont="1" applyBorder="1"/>
    <xf numFmtId="165" fontId="1" fillId="10" borderId="17" xfId="0" applyNumberFormat="1" applyFont="1" applyFill="1" applyBorder="1" applyAlignment="1">
      <alignment horizontal="center" vertical="center"/>
    </xf>
    <xf numFmtId="165" fontId="1" fillId="10" borderId="28" xfId="0" applyNumberFormat="1" applyFont="1" applyFill="1" applyBorder="1" applyAlignment="1">
      <alignment horizontal="center" vertical="center"/>
    </xf>
    <xf numFmtId="165" fontId="1" fillId="10" borderId="16" xfId="0" applyNumberFormat="1" applyFont="1" applyFill="1" applyBorder="1" applyAlignment="1">
      <alignment horizontal="center" vertical="center"/>
    </xf>
    <xf numFmtId="0" fontId="42" fillId="0" borderId="0" xfId="0" applyFont="1" applyFill="1" applyAlignment="1">
      <alignment horizontal="right" vertical="center"/>
    </xf>
    <xf numFmtId="166" fontId="33" fillId="0" borderId="27" xfId="0" applyNumberFormat="1" applyFont="1" applyFill="1" applyBorder="1" applyAlignment="1">
      <alignment horizontal="center" vertical="center"/>
    </xf>
    <xf numFmtId="0" fontId="35" fillId="0" borderId="0" xfId="0" applyFont="1" applyAlignment="1">
      <alignment vertical="center"/>
    </xf>
    <xf numFmtId="0" fontId="35" fillId="0" borderId="0" xfId="0" applyFont="1" applyAlignment="1"/>
    <xf numFmtId="0" fontId="44" fillId="0" borderId="0" xfId="0" applyFont="1" applyAlignment="1">
      <alignment horizontal="center" vertical="center"/>
    </xf>
    <xf numFmtId="0" fontId="33" fillId="4" borderId="0" xfId="0" applyFont="1" applyFill="1" applyAlignment="1">
      <alignment vertical="center"/>
    </xf>
    <xf numFmtId="0" fontId="33" fillId="10" borderId="0" xfId="0" applyFont="1" applyFill="1" applyAlignment="1">
      <alignment vertical="center"/>
    </xf>
    <xf numFmtId="0" fontId="33" fillId="0" borderId="14" xfId="0" applyFont="1" applyBorder="1"/>
    <xf numFmtId="0" fontId="33" fillId="0" borderId="15" xfId="0" applyFont="1" applyBorder="1"/>
    <xf numFmtId="166" fontId="33" fillId="0" borderId="14" xfId="0" applyNumberFormat="1" applyFont="1" applyBorder="1" applyAlignment="1">
      <alignment vertical="center"/>
    </xf>
    <xf numFmtId="166" fontId="33" fillId="0" borderId="15" xfId="0" applyNumberFormat="1" applyFont="1" applyBorder="1" applyAlignment="1">
      <alignment vertical="center"/>
    </xf>
    <xf numFmtId="166" fontId="63" fillId="0" borderId="0" xfId="0" applyNumberFormat="1" applyFont="1"/>
    <xf numFmtId="0" fontId="63" fillId="0" borderId="0" xfId="0" applyFont="1" applyAlignment="1">
      <alignment horizontal="center" vertical="center"/>
    </xf>
    <xf numFmtId="0" fontId="42" fillId="0" borderId="0" xfId="0" applyFont="1" applyFill="1" applyAlignment="1">
      <alignment vertical="center"/>
    </xf>
    <xf numFmtId="0" fontId="33" fillId="0" borderId="0" xfId="0" applyFont="1" applyFill="1" applyAlignment="1">
      <alignment vertical="center"/>
    </xf>
    <xf numFmtId="0" fontId="33" fillId="0" borderId="0" xfId="0" applyFont="1" applyFill="1" applyAlignment="1">
      <alignment horizontal="center" vertical="center"/>
    </xf>
    <xf numFmtId="0" fontId="33" fillId="0" borderId="0" xfId="0" applyFont="1" applyFill="1" applyBorder="1"/>
    <xf numFmtId="0" fontId="37" fillId="0" borderId="0" xfId="0" applyFont="1" applyAlignment="1">
      <alignment vertical="center"/>
    </xf>
    <xf numFmtId="2" fontId="1" fillId="0" borderId="17" xfId="0" applyNumberFormat="1" applyFont="1" applyFill="1" applyBorder="1" applyAlignment="1">
      <alignment horizontal="center" vertical="center"/>
    </xf>
    <xf numFmtId="167" fontId="0" fillId="4" borderId="0" xfId="0" applyNumberFormat="1" applyFill="1" applyBorder="1"/>
    <xf numFmtId="0" fontId="7" fillId="0" borderId="0" xfId="0" applyFont="1" applyFill="1" applyBorder="1" applyAlignment="1">
      <alignment horizontal="right" vertical="center"/>
    </xf>
    <xf numFmtId="0" fontId="7" fillId="0" borderId="0" xfId="0" applyFont="1" applyFill="1" applyBorder="1" applyAlignment="1">
      <alignment horizontal="left" vertical="center"/>
    </xf>
    <xf numFmtId="0" fontId="7" fillId="0" borderId="0" xfId="0" applyFont="1" applyFill="1" applyBorder="1"/>
    <xf numFmtId="2" fontId="0" fillId="0" borderId="0" xfId="0" applyNumberFormat="1" applyFill="1" applyBorder="1"/>
    <xf numFmtId="0" fontId="59" fillId="0" borderId="0" xfId="0" applyFont="1" applyAlignment="1">
      <alignment vertical="center"/>
    </xf>
    <xf numFmtId="0" fontId="65" fillId="0" borderId="0" xfId="0" applyFont="1" applyAlignment="1">
      <alignment vertical="top"/>
    </xf>
    <xf numFmtId="0" fontId="73" fillId="0" borderId="0" xfId="0" applyFont="1" applyAlignment="1">
      <alignment vertical="center"/>
    </xf>
    <xf numFmtId="0" fontId="7" fillId="0" borderId="0" xfId="0" applyFont="1" applyFill="1" applyBorder="1" applyAlignment="1">
      <alignment horizontal="center" vertical="center"/>
    </xf>
    <xf numFmtId="0" fontId="0" fillId="0" borderId="0" xfId="0" applyFill="1"/>
    <xf numFmtId="0" fontId="66" fillId="2" borderId="0" xfId="0" applyFont="1" applyFill="1" applyAlignment="1">
      <alignment horizontal="center" vertical="center"/>
    </xf>
    <xf numFmtId="0" fontId="56" fillId="2" borderId="0" xfId="0" applyFont="1" applyFill="1" applyAlignment="1">
      <alignment horizontal="center" vertical="center"/>
    </xf>
    <xf numFmtId="0" fontId="55" fillId="2" borderId="0" xfId="0" applyFont="1" applyFill="1" applyAlignment="1">
      <alignment horizontal="center" vertical="center"/>
    </xf>
    <xf numFmtId="166" fontId="33" fillId="0" borderId="14" xfId="0" applyNumberFormat="1" applyFont="1" applyBorder="1" applyAlignment="1">
      <alignment horizontal="center" vertical="center"/>
    </xf>
    <xf numFmtId="166" fontId="33" fillId="0" borderId="15" xfId="0" applyNumberFormat="1" applyFont="1" applyBorder="1" applyAlignment="1">
      <alignment horizontal="center" vertical="center"/>
    </xf>
    <xf numFmtId="166" fontId="33" fillId="0" borderId="3" xfId="0" applyNumberFormat="1" applyFont="1" applyBorder="1" applyAlignment="1">
      <alignment horizontal="center" vertical="center"/>
    </xf>
    <xf numFmtId="166" fontId="33" fillId="0" borderId="5" xfId="0" applyNumberFormat="1" applyFont="1" applyBorder="1" applyAlignment="1">
      <alignment horizontal="center" vertical="center"/>
    </xf>
    <xf numFmtId="0" fontId="63" fillId="0" borderId="0" xfId="0" applyFont="1" applyAlignment="1">
      <alignment horizontal="right" vertical="center"/>
    </xf>
    <xf numFmtId="0" fontId="33" fillId="0" borderId="0" xfId="0" applyFont="1" applyAlignment="1">
      <alignment horizontal="left"/>
    </xf>
    <xf numFmtId="0" fontId="35" fillId="0" borderId="0" xfId="0" applyFont="1" applyFill="1" applyBorder="1" applyAlignment="1">
      <alignment horizontal="right" vertical="center"/>
    </xf>
    <xf numFmtId="0" fontId="33" fillId="0" borderId="1" xfId="0" applyFont="1" applyBorder="1" applyAlignment="1">
      <alignment horizontal="center" vertical="center"/>
    </xf>
    <xf numFmtId="0" fontId="33" fillId="0" borderId="2" xfId="0" applyFont="1" applyBorder="1" applyAlignment="1">
      <alignment horizontal="center" vertical="center"/>
    </xf>
    <xf numFmtId="0" fontId="34" fillId="0" borderId="0" xfId="0" applyFont="1" applyAlignment="1">
      <alignment horizontal="center"/>
    </xf>
    <xf numFmtId="0" fontId="34" fillId="0" borderId="0" xfId="0" applyFont="1" applyAlignment="1">
      <alignment horizontal="center" vertical="center"/>
    </xf>
    <xf numFmtId="0" fontId="33" fillId="0" borderId="0" xfId="0" applyFont="1" applyAlignment="1">
      <alignment horizontal="center" vertical="center"/>
    </xf>
    <xf numFmtId="0" fontId="35" fillId="0" borderId="0" xfId="0" applyFont="1" applyAlignment="1">
      <alignment horizontal="left" vertical="center"/>
    </xf>
    <xf numFmtId="0" fontId="35" fillId="0" borderId="0" xfId="0" applyFont="1" applyAlignment="1">
      <alignment horizontal="left"/>
    </xf>
    <xf numFmtId="0" fontId="33" fillId="0" borderId="0" xfId="0" applyFont="1" applyAlignment="1">
      <alignment horizontal="right" vertical="center"/>
    </xf>
    <xf numFmtId="0" fontId="33" fillId="0" borderId="0" xfId="0" applyFont="1" applyAlignment="1">
      <alignment horizontal="left" vertical="center"/>
    </xf>
    <xf numFmtId="0" fontId="39" fillId="0" borderId="0" xfId="0" applyFont="1" applyAlignment="1">
      <alignment horizontal="left" vertical="center"/>
    </xf>
    <xf numFmtId="0" fontId="63" fillId="0" borderId="0" xfId="0" applyFont="1" applyAlignment="1">
      <alignment horizontal="center"/>
    </xf>
    <xf numFmtId="0" fontId="63" fillId="0" borderId="41" xfId="0" applyFont="1" applyBorder="1" applyAlignment="1">
      <alignment horizontal="center"/>
    </xf>
    <xf numFmtId="0" fontId="47" fillId="0" borderId="23" xfId="0" applyFont="1" applyBorder="1" applyAlignment="1">
      <alignment horizontal="center" vertical="center"/>
    </xf>
    <xf numFmtId="0" fontId="47" fillId="0" borderId="0" xfId="0" applyFont="1" applyBorder="1" applyAlignment="1">
      <alignment horizontal="center" vertical="center"/>
    </xf>
    <xf numFmtId="0" fontId="47" fillId="0" borderId="41" xfId="0" applyFont="1" applyBorder="1" applyAlignment="1">
      <alignment horizontal="center" vertical="center"/>
    </xf>
    <xf numFmtId="0" fontId="33" fillId="0" borderId="26" xfId="0" applyFont="1" applyBorder="1" applyAlignment="1">
      <alignment horizontal="center" vertical="center"/>
    </xf>
    <xf numFmtId="0" fontId="33" fillId="0" borderId="44" xfId="0" applyFont="1" applyBorder="1" applyAlignment="1">
      <alignment horizontal="center" vertical="center"/>
    </xf>
    <xf numFmtId="0" fontId="33" fillId="0" borderId="45" xfId="0" applyFont="1" applyBorder="1" applyAlignment="1">
      <alignment horizontal="center" vertical="center"/>
    </xf>
    <xf numFmtId="0" fontId="33" fillId="0" borderId="23" xfId="0" applyFont="1" applyBorder="1" applyAlignment="1">
      <alignment horizontal="center" vertical="center"/>
    </xf>
    <xf numFmtId="0" fontId="33" fillId="0" borderId="0" xfId="0" applyFont="1" applyBorder="1" applyAlignment="1">
      <alignment horizontal="center" vertical="center"/>
    </xf>
    <xf numFmtId="0" fontId="33" fillId="0" borderId="41" xfId="0" applyFont="1" applyBorder="1" applyAlignment="1">
      <alignment horizontal="center" vertical="center"/>
    </xf>
    <xf numFmtId="2" fontId="44" fillId="0" borderId="0" xfId="0" applyNumberFormat="1" applyFont="1" applyFill="1" applyBorder="1" applyAlignment="1">
      <alignment horizontal="center" vertical="center"/>
    </xf>
    <xf numFmtId="2" fontId="44" fillId="4" borderId="0" xfId="0" applyNumberFormat="1" applyFont="1" applyFill="1" applyBorder="1" applyAlignment="1">
      <alignment horizontal="center" vertical="center"/>
    </xf>
    <xf numFmtId="0" fontId="49" fillId="0" borderId="0" xfId="0" applyFont="1" applyAlignment="1">
      <alignment horizontal="right"/>
    </xf>
    <xf numFmtId="0" fontId="43" fillId="0" borderId="0" xfId="0" applyFont="1" applyAlignment="1">
      <alignment horizontal="center"/>
    </xf>
    <xf numFmtId="0" fontId="43" fillId="0" borderId="41" xfId="0" applyFont="1" applyBorder="1" applyAlignment="1">
      <alignment horizontal="center"/>
    </xf>
    <xf numFmtId="0" fontId="48" fillId="0" borderId="1" xfId="0" applyFont="1" applyBorder="1" applyAlignment="1">
      <alignment horizontal="center" vertical="center"/>
    </xf>
    <xf numFmtId="0" fontId="48" fillId="0" borderId="2" xfId="0" applyFont="1" applyBorder="1" applyAlignment="1">
      <alignment horizontal="center" vertical="center"/>
    </xf>
    <xf numFmtId="0" fontId="48" fillId="0" borderId="3" xfId="0" applyFont="1" applyBorder="1" applyAlignment="1">
      <alignment horizontal="center" vertical="center"/>
    </xf>
    <xf numFmtId="0" fontId="48" fillId="0" borderId="5" xfId="0" applyFont="1" applyBorder="1" applyAlignment="1">
      <alignment horizontal="center" vertical="center"/>
    </xf>
    <xf numFmtId="164" fontId="33" fillId="0" borderId="28" xfId="0" applyNumberFormat="1" applyFont="1" applyBorder="1" applyAlignment="1">
      <alignment horizontal="center" vertical="center" wrapText="1"/>
    </xf>
    <xf numFmtId="2" fontId="14" fillId="7" borderId="1" xfId="0" applyNumberFormat="1" applyFont="1" applyFill="1" applyBorder="1" applyAlignment="1">
      <alignment horizontal="center" vertical="center"/>
    </xf>
    <xf numFmtId="2" fontId="14" fillId="7" borderId="2" xfId="0" applyNumberFormat="1" applyFont="1" applyFill="1" applyBorder="1" applyAlignment="1">
      <alignment horizontal="center" vertical="center"/>
    </xf>
    <xf numFmtId="2" fontId="14" fillId="8" borderId="1" xfId="0" applyNumberFormat="1" applyFont="1" applyFill="1" applyBorder="1" applyAlignment="1">
      <alignment horizontal="center" vertical="center"/>
    </xf>
    <xf numFmtId="2" fontId="14" fillId="8" borderId="2" xfId="0" applyNumberFormat="1" applyFont="1" applyFill="1" applyBorder="1" applyAlignment="1">
      <alignment horizontal="center" vertical="center"/>
    </xf>
    <xf numFmtId="0" fontId="44" fillId="0" borderId="1" xfId="0" applyFont="1" applyBorder="1" applyAlignment="1">
      <alignment horizontal="center" vertical="center" wrapText="1"/>
    </xf>
    <xf numFmtId="0" fontId="44" fillId="0" borderId="2" xfId="0" applyFont="1" applyBorder="1" applyAlignment="1">
      <alignment horizontal="center" vertical="center" wrapText="1"/>
    </xf>
    <xf numFmtId="0" fontId="44" fillId="0" borderId="14" xfId="0" applyFont="1" applyBorder="1" applyAlignment="1">
      <alignment horizontal="center" vertical="center" wrapText="1"/>
    </xf>
    <xf numFmtId="0" fontId="44" fillId="0" borderId="15" xfId="0" applyFont="1" applyBorder="1" applyAlignment="1">
      <alignment horizontal="center" vertical="center" wrapText="1"/>
    </xf>
    <xf numFmtId="0" fontId="44" fillId="0" borderId="3" xfId="0" applyFont="1" applyBorder="1" applyAlignment="1">
      <alignment horizontal="center" vertical="center" wrapText="1"/>
    </xf>
    <xf numFmtId="0" fontId="44" fillId="0" borderId="5" xfId="0" applyFont="1" applyBorder="1" applyAlignment="1">
      <alignment horizontal="center" vertical="center" wrapText="1"/>
    </xf>
    <xf numFmtId="0" fontId="51" fillId="9" borderId="1" xfId="0" applyFont="1" applyFill="1" applyBorder="1" applyAlignment="1">
      <alignment horizontal="center" vertical="center"/>
    </xf>
    <xf numFmtId="0" fontId="51" fillId="9" borderId="2" xfId="0" applyFont="1" applyFill="1" applyBorder="1" applyAlignment="1">
      <alignment horizontal="center" vertical="center"/>
    </xf>
    <xf numFmtId="0" fontId="51" fillId="9" borderId="3" xfId="0" applyFont="1" applyFill="1" applyBorder="1" applyAlignment="1">
      <alignment horizontal="center" vertical="center"/>
    </xf>
    <xf numFmtId="0" fontId="51" fillId="9" borderId="5" xfId="0" applyFont="1" applyFill="1" applyBorder="1" applyAlignment="1">
      <alignment horizontal="center" vertical="center"/>
    </xf>
    <xf numFmtId="0" fontId="51" fillId="5" borderId="1" xfId="0" applyFont="1" applyFill="1" applyBorder="1" applyAlignment="1">
      <alignment horizontal="center" vertical="center"/>
    </xf>
    <xf numFmtId="0" fontId="51" fillId="5" borderId="2" xfId="0" applyFont="1" applyFill="1" applyBorder="1" applyAlignment="1">
      <alignment horizontal="center" vertical="center"/>
    </xf>
    <xf numFmtId="0" fontId="51" fillId="5" borderId="3" xfId="0" applyFont="1" applyFill="1" applyBorder="1" applyAlignment="1">
      <alignment horizontal="center" vertical="center"/>
    </xf>
    <xf numFmtId="0" fontId="51" fillId="5" borderId="5" xfId="0" applyFont="1" applyFill="1" applyBorder="1" applyAlignment="1">
      <alignment horizontal="center" vertical="center"/>
    </xf>
    <xf numFmtId="2" fontId="14" fillId="3" borderId="1" xfId="0" applyNumberFormat="1" applyFont="1" applyFill="1" applyBorder="1" applyAlignment="1">
      <alignment horizontal="center" vertical="center"/>
    </xf>
    <xf numFmtId="2" fontId="14" fillId="3" borderId="2" xfId="0" applyNumberFormat="1" applyFont="1" applyFill="1" applyBorder="1" applyAlignment="1">
      <alignment horizontal="center" vertical="center"/>
    </xf>
    <xf numFmtId="0" fontId="13" fillId="2" borderId="0" xfId="0" applyFont="1" applyFill="1" applyBorder="1" applyAlignment="1">
      <alignment horizontal="center" vertical="center"/>
    </xf>
    <xf numFmtId="0" fontId="20" fillId="2" borderId="30" xfId="0" applyFont="1" applyFill="1" applyBorder="1" applyAlignment="1">
      <alignment horizontal="center" vertical="center"/>
    </xf>
    <xf numFmtId="0" fontId="20" fillId="2" borderId="31" xfId="0" applyFont="1" applyFill="1" applyBorder="1" applyAlignment="1">
      <alignment horizontal="center" vertical="center"/>
    </xf>
    <xf numFmtId="0" fontId="20" fillId="2" borderId="33" xfId="0" applyFont="1" applyFill="1" applyBorder="1" applyAlignment="1">
      <alignment horizontal="center" vertical="center"/>
    </xf>
    <xf numFmtId="0" fontId="20" fillId="2" borderId="34" xfId="0" applyFont="1" applyFill="1" applyBorder="1" applyAlignment="1">
      <alignment horizontal="center" vertical="center"/>
    </xf>
    <xf numFmtId="0" fontId="21" fillId="2" borderId="30" xfId="0" applyFont="1" applyFill="1" applyBorder="1" applyAlignment="1">
      <alignment horizontal="center" vertical="center"/>
    </xf>
    <xf numFmtId="0" fontId="21" fillId="2" borderId="33" xfId="0" applyFont="1" applyFill="1" applyBorder="1" applyAlignment="1">
      <alignment horizontal="center" vertical="center"/>
    </xf>
    <xf numFmtId="2" fontId="9" fillId="6" borderId="32" xfId="0" applyNumberFormat="1" applyFont="1" applyFill="1" applyBorder="1" applyAlignment="1">
      <alignment horizontal="center" vertical="center"/>
    </xf>
    <xf numFmtId="2" fontId="9" fillId="6" borderId="37" xfId="0" applyNumberFormat="1" applyFont="1" applyFill="1" applyBorder="1" applyAlignment="1">
      <alignment horizontal="center" vertical="center"/>
    </xf>
    <xf numFmtId="0" fontId="20" fillId="2" borderId="38" xfId="0" applyFont="1" applyFill="1" applyBorder="1" applyAlignment="1">
      <alignment horizontal="center" vertical="center"/>
    </xf>
    <xf numFmtId="0" fontId="20" fillId="2" borderId="0" xfId="0" applyFont="1" applyFill="1" applyBorder="1" applyAlignment="1">
      <alignment horizontal="center" vertical="center"/>
    </xf>
    <xf numFmtId="0" fontId="23" fillId="2" borderId="30" xfId="0" applyFont="1" applyFill="1" applyBorder="1" applyAlignment="1">
      <alignment horizontal="center" vertical="center"/>
    </xf>
    <xf numFmtId="0" fontId="23" fillId="2" borderId="31" xfId="0" applyFont="1" applyFill="1" applyBorder="1" applyAlignment="1">
      <alignment horizontal="center" vertical="center"/>
    </xf>
    <xf numFmtId="0" fontId="23" fillId="2" borderId="32" xfId="0" applyFont="1" applyFill="1" applyBorder="1" applyAlignment="1">
      <alignment horizontal="center" vertical="center"/>
    </xf>
    <xf numFmtId="0" fontId="25" fillId="2" borderId="38" xfId="0" applyFont="1" applyFill="1" applyBorder="1" applyAlignment="1">
      <alignment horizontal="center" vertical="center"/>
    </xf>
    <xf numFmtId="0" fontId="25" fillId="2" borderId="0" xfId="0" applyFont="1" applyFill="1" applyBorder="1" applyAlignment="1">
      <alignment horizontal="center" vertical="center"/>
    </xf>
    <xf numFmtId="0" fontId="25" fillId="2" borderId="39" xfId="0" applyFont="1" applyFill="1" applyBorder="1" applyAlignment="1">
      <alignment horizontal="center" vertical="center"/>
    </xf>
    <xf numFmtId="0" fontId="6" fillId="3" borderId="36" xfId="0" applyFont="1" applyFill="1" applyBorder="1" applyAlignment="1">
      <alignment horizontal="center" vertical="center"/>
    </xf>
    <xf numFmtId="0" fontId="6" fillId="3" borderId="35" xfId="0" applyFont="1" applyFill="1" applyBorder="1" applyAlignment="1">
      <alignment horizontal="center" vertical="center"/>
    </xf>
    <xf numFmtId="0" fontId="6" fillId="3" borderId="31" xfId="0" applyFont="1" applyFill="1" applyBorder="1" applyAlignment="1">
      <alignment horizontal="center" vertical="center"/>
    </xf>
    <xf numFmtId="0" fontId="6" fillId="3" borderId="34" xfId="0" applyFont="1" applyFill="1" applyBorder="1" applyAlignment="1">
      <alignment horizontal="center" vertical="center"/>
    </xf>
    <xf numFmtId="2" fontId="6" fillId="3" borderId="30" xfId="0" applyNumberFormat="1" applyFont="1" applyFill="1" applyBorder="1" applyAlignment="1">
      <alignment horizontal="center" vertical="center"/>
    </xf>
    <xf numFmtId="2" fontId="6" fillId="3" borderId="31" xfId="0" applyNumberFormat="1" applyFont="1" applyFill="1" applyBorder="1" applyAlignment="1">
      <alignment horizontal="center" vertical="center"/>
    </xf>
    <xf numFmtId="2" fontId="6" fillId="3" borderId="32" xfId="0" applyNumberFormat="1" applyFont="1" applyFill="1" applyBorder="1" applyAlignment="1">
      <alignment horizontal="center" vertical="center"/>
    </xf>
    <xf numFmtId="2" fontId="6" fillId="3" borderId="33" xfId="0" applyNumberFormat="1" applyFont="1" applyFill="1" applyBorder="1" applyAlignment="1">
      <alignment horizontal="center" vertical="center"/>
    </xf>
    <xf numFmtId="2" fontId="6" fillId="3" borderId="34" xfId="0" applyNumberFormat="1" applyFont="1" applyFill="1" applyBorder="1" applyAlignment="1">
      <alignment horizontal="center" vertical="center"/>
    </xf>
    <xf numFmtId="2" fontId="6" fillId="3" borderId="37" xfId="0" applyNumberFormat="1" applyFont="1" applyFill="1" applyBorder="1" applyAlignment="1">
      <alignment horizontal="center" vertical="center"/>
    </xf>
    <xf numFmtId="0" fontId="27" fillId="2" borderId="36" xfId="0" applyFont="1" applyFill="1" applyBorder="1" applyAlignment="1">
      <alignment horizontal="center" vertical="center" textRotation="90" wrapText="1"/>
    </xf>
    <xf numFmtId="0" fontId="27" fillId="2" borderId="40" xfId="0" applyFont="1" applyFill="1" applyBorder="1" applyAlignment="1">
      <alignment horizontal="center" vertical="center" textRotation="90" wrapText="1"/>
    </xf>
    <xf numFmtId="0" fontId="27" fillId="2" borderId="35" xfId="0" applyFont="1" applyFill="1" applyBorder="1" applyAlignment="1">
      <alignment horizontal="center" vertical="center" textRotation="90" wrapText="1"/>
    </xf>
    <xf numFmtId="0" fontId="17" fillId="2" borderId="30" xfId="0" applyFont="1" applyFill="1" applyBorder="1" applyAlignment="1">
      <alignment horizontal="center" vertical="center"/>
    </xf>
    <xf numFmtId="0" fontId="17" fillId="2" borderId="38" xfId="0" applyFont="1" applyFill="1" applyBorder="1" applyAlignment="1">
      <alignment horizontal="center" vertical="center"/>
    </xf>
    <xf numFmtId="0" fontId="17" fillId="2" borderId="33" xfId="0" applyFont="1" applyFill="1" applyBorder="1" applyAlignment="1">
      <alignment horizontal="center" vertical="center"/>
    </xf>
    <xf numFmtId="0" fontId="15" fillId="4" borderId="36" xfId="0" applyFont="1" applyFill="1" applyBorder="1" applyAlignment="1">
      <alignment horizontal="center" vertical="center"/>
    </xf>
    <xf numFmtId="0" fontId="15" fillId="4" borderId="40" xfId="0" applyFont="1" applyFill="1" applyBorder="1" applyAlignment="1">
      <alignment horizontal="center" vertical="center"/>
    </xf>
    <xf numFmtId="0" fontId="15" fillId="4" borderId="35" xfId="0" applyFont="1" applyFill="1" applyBorder="1" applyAlignment="1">
      <alignment horizontal="center" vertical="center"/>
    </xf>
    <xf numFmtId="0" fontId="6" fillId="3" borderId="40" xfId="0" applyFont="1" applyFill="1" applyBorder="1" applyAlignment="1">
      <alignment horizontal="center" vertical="center"/>
    </xf>
    <xf numFmtId="0" fontId="6" fillId="3" borderId="0" xfId="0" applyFont="1" applyFill="1" applyBorder="1" applyAlignment="1">
      <alignment horizontal="center" vertical="center"/>
    </xf>
    <xf numFmtId="0" fontId="6" fillId="3" borderId="30" xfId="0" applyFont="1" applyFill="1" applyBorder="1" applyAlignment="1">
      <alignment horizontal="center" vertical="center"/>
    </xf>
    <xf numFmtId="0" fontId="6" fillId="3" borderId="32" xfId="0" applyFont="1" applyFill="1" applyBorder="1" applyAlignment="1">
      <alignment horizontal="center" vertical="center"/>
    </xf>
    <xf numFmtId="0" fontId="6" fillId="3" borderId="38" xfId="0" applyFont="1" applyFill="1" applyBorder="1" applyAlignment="1">
      <alignment horizontal="center" vertical="center"/>
    </xf>
    <xf numFmtId="0" fontId="6" fillId="3" borderId="39" xfId="0" applyFont="1" applyFill="1" applyBorder="1" applyAlignment="1">
      <alignment horizontal="center" vertical="center"/>
    </xf>
    <xf numFmtId="0" fontId="6" fillId="3" borderId="33" xfId="0" applyFont="1" applyFill="1" applyBorder="1" applyAlignment="1">
      <alignment horizontal="center" vertical="center"/>
    </xf>
    <xf numFmtId="0" fontId="6" fillId="3" borderId="37" xfId="0" applyFont="1" applyFill="1" applyBorder="1" applyAlignment="1">
      <alignment horizontal="center" vertical="center"/>
    </xf>
    <xf numFmtId="0" fontId="17" fillId="2" borderId="0" xfId="0" applyFont="1" applyFill="1" applyBorder="1" applyAlignment="1">
      <alignment horizontal="center" vertical="center"/>
    </xf>
    <xf numFmtId="0" fontId="17" fillId="2" borderId="34" xfId="0" applyFont="1" applyFill="1" applyBorder="1" applyAlignment="1">
      <alignment horizontal="center" vertical="center"/>
    </xf>
    <xf numFmtId="2" fontId="6" fillId="3" borderId="38" xfId="0" applyNumberFormat="1" applyFont="1" applyFill="1" applyBorder="1" applyAlignment="1">
      <alignment horizontal="center" vertical="center"/>
    </xf>
    <xf numFmtId="2" fontId="6" fillId="3" borderId="0" xfId="0" applyNumberFormat="1" applyFont="1" applyFill="1" applyBorder="1" applyAlignment="1">
      <alignment horizontal="center" vertical="center"/>
    </xf>
    <xf numFmtId="2" fontId="6" fillId="3" borderId="39" xfId="0" applyNumberFormat="1" applyFont="1" applyFill="1" applyBorder="1" applyAlignment="1">
      <alignment horizontal="center" vertical="center"/>
    </xf>
    <xf numFmtId="0" fontId="11" fillId="2" borderId="0" xfId="0" applyFont="1" applyFill="1" applyBorder="1" applyAlignment="1">
      <alignment horizontal="left" vertical="center"/>
    </xf>
    <xf numFmtId="0" fontId="18" fillId="2" borderId="0" xfId="0" applyFont="1" applyFill="1" applyBorder="1" applyAlignment="1">
      <alignment horizontal="left" vertical="center"/>
    </xf>
    <xf numFmtId="0" fontId="18" fillId="2" borderId="0" xfId="0" applyFont="1" applyFill="1" applyBorder="1" applyAlignment="1">
      <alignment horizontal="left"/>
    </xf>
    <xf numFmtId="1" fontId="9" fillId="3" borderId="0" xfId="0" applyNumberFormat="1" applyFont="1" applyFill="1" applyBorder="1" applyAlignment="1">
      <alignment horizontal="center" vertical="center"/>
    </xf>
    <xf numFmtId="0" fontId="28" fillId="2" borderId="30" xfId="0" applyFont="1" applyFill="1" applyBorder="1" applyAlignment="1">
      <alignment horizontal="center" vertical="center"/>
    </xf>
    <xf numFmtId="0" fontId="28" fillId="2" borderId="31" xfId="0" applyFont="1" applyFill="1" applyBorder="1" applyAlignment="1">
      <alignment horizontal="center" vertical="center"/>
    </xf>
    <xf numFmtId="0" fontId="28" fillId="2" borderId="32" xfId="0" applyFont="1" applyFill="1" applyBorder="1" applyAlignment="1">
      <alignment horizontal="center" vertical="center"/>
    </xf>
    <xf numFmtId="0" fontId="28" fillId="2" borderId="38" xfId="0" applyFont="1" applyFill="1" applyBorder="1" applyAlignment="1">
      <alignment horizontal="center" vertical="center"/>
    </xf>
    <xf numFmtId="0" fontId="28" fillId="2" borderId="0" xfId="0" applyFont="1" applyFill="1" applyBorder="1" applyAlignment="1">
      <alignment horizontal="center" vertical="center"/>
    </xf>
    <xf numFmtId="0" fontId="28" fillId="2" borderId="39" xfId="0" applyFont="1" applyFill="1" applyBorder="1" applyAlignment="1">
      <alignment horizontal="center" vertical="center"/>
    </xf>
    <xf numFmtId="0" fontId="28" fillId="2" borderId="33" xfId="0" applyFont="1" applyFill="1" applyBorder="1" applyAlignment="1">
      <alignment horizontal="center" vertical="center"/>
    </xf>
    <xf numFmtId="0" fontId="28" fillId="2" borderId="34" xfId="0" applyFont="1" applyFill="1" applyBorder="1" applyAlignment="1">
      <alignment horizontal="center" vertical="center"/>
    </xf>
    <xf numFmtId="0" fontId="28" fillId="2" borderId="37" xfId="0" applyFont="1" applyFill="1" applyBorder="1" applyAlignment="1">
      <alignment horizontal="center" vertical="center"/>
    </xf>
    <xf numFmtId="0" fontId="30" fillId="2" borderId="36" xfId="0" applyFont="1" applyFill="1" applyBorder="1" applyAlignment="1">
      <alignment horizontal="center" vertical="center"/>
    </xf>
    <xf numFmtId="0" fontId="30" fillId="2" borderId="40" xfId="0" applyFont="1" applyFill="1" applyBorder="1" applyAlignment="1">
      <alignment horizontal="center" vertical="center"/>
    </xf>
    <xf numFmtId="0" fontId="30" fillId="2" borderId="35" xfId="0" applyFont="1" applyFill="1" applyBorder="1" applyAlignment="1">
      <alignment horizontal="center" vertical="center"/>
    </xf>
    <xf numFmtId="1" fontId="53" fillId="3" borderId="36" xfId="0" applyNumberFormat="1" applyFont="1" applyFill="1" applyBorder="1" applyAlignment="1">
      <alignment horizontal="center" vertical="center"/>
    </xf>
    <xf numFmtId="1" fontId="53" fillId="3" borderId="40" xfId="0" applyNumberFormat="1" applyFont="1" applyFill="1" applyBorder="1" applyAlignment="1">
      <alignment horizontal="center" vertical="center"/>
    </xf>
    <xf numFmtId="1" fontId="53" fillId="3" borderId="35" xfId="0" applyNumberFormat="1" applyFont="1" applyFill="1" applyBorder="1" applyAlignment="1">
      <alignment horizontal="center" vertical="center"/>
    </xf>
    <xf numFmtId="0" fontId="73" fillId="0" borderId="0" xfId="0" applyFont="1" applyAlignment="1">
      <alignment horizontal="left" vertical="center"/>
    </xf>
    <xf numFmtId="0" fontId="73" fillId="10" borderId="0" xfId="0" applyFont="1" applyFill="1" applyBorder="1" applyAlignment="1">
      <alignment horizontal="center" vertical="center"/>
    </xf>
    <xf numFmtId="0" fontId="72" fillId="0" borderId="0" xfId="0" applyFont="1" applyAlignment="1">
      <alignment horizontal="center" vertical="center"/>
    </xf>
    <xf numFmtId="0" fontId="54" fillId="0" borderId="0" xfId="0" applyFont="1" applyAlignment="1">
      <alignment horizontal="center" vertical="center"/>
    </xf>
    <xf numFmtId="0" fontId="10" fillId="0" borderId="0" xfId="0" applyFont="1" applyAlignment="1">
      <alignment horizontal="left" vertical="center"/>
    </xf>
    <xf numFmtId="0" fontId="12" fillId="0" borderId="7" xfId="0" applyFont="1" applyBorder="1" applyAlignment="1">
      <alignment horizontal="left" vertical="center"/>
    </xf>
    <xf numFmtId="0" fontId="12" fillId="0" borderId="0" xfId="0" applyFont="1" applyBorder="1" applyAlignment="1">
      <alignment horizontal="left" vertical="center"/>
    </xf>
    <xf numFmtId="0" fontId="62" fillId="0" borderId="0" xfId="0" applyFont="1" applyAlignment="1">
      <alignment horizontal="center" vertical="center"/>
    </xf>
    <xf numFmtId="0" fontId="65" fillId="0" borderId="0" xfId="0" applyFont="1" applyAlignment="1">
      <alignment horizontal="left" vertical="center"/>
    </xf>
    <xf numFmtId="0" fontId="0" fillId="0" borderId="0" xfId="0" applyFill="1" applyBorder="1" applyAlignment="1">
      <alignment horizontal="right" vertical="center"/>
    </xf>
    <xf numFmtId="0" fontId="0" fillId="0" borderId="0" xfId="0" applyFill="1" applyBorder="1" applyAlignment="1">
      <alignment horizontal="center" vertical="center" wrapText="1"/>
    </xf>
    <xf numFmtId="0" fontId="59" fillId="0" borderId="0" xfId="0" applyFont="1" applyFill="1" applyBorder="1" applyAlignment="1">
      <alignment horizontal="center" vertical="center"/>
    </xf>
    <xf numFmtId="0" fontId="10" fillId="0" borderId="0" xfId="0" applyFont="1" applyFill="1" applyBorder="1" applyAlignment="1">
      <alignment horizontal="center" vertical="center" wrapText="1"/>
    </xf>
    <xf numFmtId="0" fontId="60" fillId="0" borderId="0" xfId="0" applyFont="1" applyFill="1" applyBorder="1" applyAlignment="1">
      <alignment horizontal="center" vertical="center"/>
    </xf>
    <xf numFmtId="0" fontId="7" fillId="0" borderId="0" xfId="0" applyFont="1" applyFill="1" applyBorder="1" applyAlignment="1">
      <alignment horizontal="center" vertical="center"/>
    </xf>
    <xf numFmtId="0" fontId="61" fillId="0" borderId="0" xfId="0" applyFont="1" applyAlignment="1">
      <alignment horizontal="left"/>
    </xf>
    <xf numFmtId="0" fontId="0" fillId="0" borderId="0" xfId="0" applyAlignment="1">
      <alignment horizontal="center" wrapText="1"/>
    </xf>
    <xf numFmtId="0" fontId="10" fillId="0" borderId="0" xfId="0" applyFont="1" applyFill="1" applyBorder="1" applyAlignment="1">
      <alignment horizontal="center" vertical="center" textRotation="90" wrapText="1"/>
    </xf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FF2D2D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en-US" sz="2000">
                <a:latin typeface="Arial" panose="020B0604020202020204" pitchFamily="34" charset="0"/>
                <a:cs typeface="Arial" panose="020B0604020202020204" pitchFamily="34" charset="0"/>
              </a:rPr>
              <a:t>GNMT activity within</a:t>
            </a:r>
          </a:p>
          <a:p>
            <a:pPr>
              <a:defRPr sz="2000"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en-US" sz="2000">
                <a:latin typeface="Arial" panose="020B0604020202020204" pitchFamily="34" charset="0"/>
                <a:cs typeface="Arial" panose="020B0604020202020204" pitchFamily="34" charset="0"/>
              </a:rPr>
              <a:t>Liver</a:t>
            </a:r>
            <a:r>
              <a:rPr lang="en-US" sz="2000" baseline="0">
                <a:latin typeface="Arial" panose="020B0604020202020204" pitchFamily="34" charset="0"/>
                <a:cs typeface="Arial" panose="020B0604020202020204" pitchFamily="34" charset="0"/>
              </a:rPr>
              <a:t> Extract</a:t>
            </a:r>
            <a:endParaRPr lang="en-US" sz="2000">
              <a:latin typeface="Arial" panose="020B0604020202020204" pitchFamily="34" charset="0"/>
              <a:cs typeface="Arial" panose="020B0604020202020204" pitchFamily="34" charset="0"/>
            </a:endParaRPr>
          </a:p>
        </c:rich>
      </c:tx>
      <c:layout>
        <c:manualLayout>
          <c:xMode val="edge"/>
          <c:yMode val="edge"/>
          <c:x val="0.3168225075627793"/>
          <c:y val="3.3590433097703279E-2"/>
        </c:manualLayout>
      </c:layout>
      <c:overlay val="0"/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28575">
              <a:noFill/>
            </a:ln>
          </c:spPr>
          <c:marker>
            <c:symbol val="square"/>
            <c:size val="2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trendline>
            <c:spPr>
              <a:ln w="63500">
                <a:solidFill>
                  <a:schemeClr val="tx1"/>
                </a:solidFill>
              </a:ln>
            </c:spPr>
            <c:trendlineType val="linear"/>
            <c:forward val="5"/>
            <c:backward val="6"/>
            <c:dispRSqr val="1"/>
            <c:dispEq val="1"/>
            <c:trendlineLbl>
              <c:layout>
                <c:manualLayout>
                  <c:x val="3.315735550608899E-2"/>
                  <c:y val="0.30819938792270191"/>
                </c:manualLayout>
              </c:layout>
              <c:numFmt formatCode="#,##0.00000" sourceLinked="0"/>
              <c:txPr>
                <a:bodyPr/>
                <a:lstStyle/>
                <a:p>
                  <a:pPr>
                    <a:defRPr sz="1600" b="1">
                      <a:latin typeface="Arial" panose="020B0604020202020204" pitchFamily="34" charset="0"/>
                      <a:cs typeface="Arial" panose="020B0604020202020204" pitchFamily="34" charset="0"/>
                    </a:defRPr>
                  </a:pPr>
                  <a:endParaRPr lang="en-US"/>
                </a:p>
              </c:txPr>
            </c:trendlineLbl>
          </c:trendline>
          <c:xVal>
            <c:numRef>
              <c:f>'My 1-Step EZ-MTase RESULTS'!$D$11:$D$14</c:f>
              <c:numCache>
                <c:formatCode>0.00</c:formatCode>
                <c:ptCount val="4"/>
                <c:pt idx="0">
                  <c:v>6</c:v>
                </c:pt>
                <c:pt idx="1">
                  <c:v>12</c:v>
                </c:pt>
                <c:pt idx="2">
                  <c:v>18</c:v>
                </c:pt>
                <c:pt idx="3">
                  <c:v>24</c:v>
                </c:pt>
              </c:numCache>
            </c:numRef>
          </c:xVal>
          <c:yVal>
            <c:numRef>
              <c:f>'My 1-Step EZ-MTase RESULTS'!$I$11:$I$14</c:f>
              <c:numCache>
                <c:formatCode>0.0000</c:formatCode>
                <c:ptCount val="4"/>
                <c:pt idx="0">
                  <c:v>2.0103682864588799</c:v>
                </c:pt>
                <c:pt idx="1">
                  <c:v>2.7649437844248932</c:v>
                </c:pt>
                <c:pt idx="2">
                  <c:v>4.046717943042065</c:v>
                </c:pt>
                <c:pt idx="3">
                  <c:v>5.0619041167948202</c:v>
                </c:pt>
              </c:numCache>
            </c:numRef>
          </c:yVal>
          <c:smooth val="0"/>
        </c:ser>
        <c:ser>
          <c:idx val="0"/>
          <c:order val="1"/>
          <c:tx>
            <c:v>CURVE FIT</c:v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chemeClr val="bg1">
                  <a:lumMod val="50000"/>
                </a:schemeClr>
              </a:solidFill>
              <a:ln>
                <a:solidFill>
                  <a:schemeClr val="bg1">
                    <a:lumMod val="50000"/>
                  </a:schemeClr>
                </a:solidFill>
              </a:ln>
            </c:spPr>
          </c:marker>
          <c:xVal>
            <c:numRef>
              <c:f>'My 1-Step EZ-MTase RESULTS'!$AN$46:$AN$294</c:f>
              <c:numCache>
                <c:formatCode>General</c:formatCode>
                <c:ptCount val="249"/>
              </c:numCache>
            </c:numRef>
          </c:xVal>
          <c:yVal>
            <c:numRef>
              <c:f>'My 1-Step EZ-MTase RESULTS'!$AQ$46:$AQ$294</c:f>
              <c:numCache>
                <c:formatCode>General</c:formatCode>
                <c:ptCount val="249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4575360"/>
        <c:axId val="234590208"/>
      </c:scatterChart>
      <c:valAx>
        <c:axId val="234575360"/>
        <c:scaling>
          <c:orientation val="minMax"/>
          <c:max val="3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Liver Extract (</a:t>
                </a:r>
                <a:r>
                  <a:rPr lang="en-US" sz="2000">
                    <a:latin typeface="Symbol" panose="05050102010706020507" pitchFamily="18" charset="2"/>
                  </a:rPr>
                  <a:t>m</a:t>
                </a:r>
                <a:r>
                  <a:rPr lang="en-US" sz="2000"/>
                  <a:t>L)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spPr>
          <a:noFill/>
          <a:ln w="38100">
            <a:solidFill>
              <a:schemeClr val="tx1"/>
            </a:solidFill>
          </a:ln>
        </c:spPr>
        <c:txPr>
          <a:bodyPr/>
          <a:lstStyle/>
          <a:p>
            <a:pPr>
              <a:defRPr sz="2000" i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4590208"/>
        <c:crosses val="autoZero"/>
        <c:crossBetween val="midCat"/>
        <c:majorUnit val="10"/>
      </c:valAx>
      <c:valAx>
        <c:axId val="234590208"/>
        <c:scaling>
          <c:orientation val="minMax"/>
          <c:max val="6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 i="0"/>
                  <a:t>GNMT</a:t>
                </a:r>
                <a:r>
                  <a:rPr lang="en-US" sz="2000" i="0" baseline="0"/>
                  <a:t> </a:t>
                </a:r>
                <a:r>
                  <a:rPr lang="en-US" sz="2000"/>
                  <a:t>Rates </a:t>
                </a:r>
                <a:r>
                  <a:rPr lang="en-US" sz="2000" baseline="0"/>
                  <a:t> </a:t>
                </a:r>
                <a:r>
                  <a:rPr lang="en-US" sz="2000"/>
                  <a:t>(</a:t>
                </a:r>
                <a:r>
                  <a:rPr lang="en-US" sz="2000">
                    <a:latin typeface="Symbol" panose="05050102010706020507" pitchFamily="18" charset="2"/>
                  </a:rPr>
                  <a:t>m</a:t>
                </a:r>
                <a:r>
                  <a:rPr lang="en-US" sz="2000"/>
                  <a:t>M h</a:t>
                </a:r>
                <a:r>
                  <a:rPr lang="en-US" sz="2000" baseline="30000"/>
                  <a:t>-1</a:t>
                </a:r>
                <a:r>
                  <a:rPr lang="en-US" sz="2000"/>
                  <a:t>)</a:t>
                </a:r>
              </a:p>
            </c:rich>
          </c:tx>
          <c:layout>
            <c:manualLayout>
              <c:xMode val="edge"/>
              <c:yMode val="edge"/>
              <c:x val="1.9226694136117703E-2"/>
              <c:y val="0.1685310745885198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38100">
            <a:solidFill>
              <a:schemeClr val="tx1"/>
            </a:solidFill>
          </a:ln>
        </c:spPr>
        <c:txPr>
          <a:bodyPr/>
          <a:lstStyle/>
          <a:p>
            <a:pPr>
              <a:defRPr sz="2000" i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4575360"/>
        <c:crosses val="autoZero"/>
        <c:crossBetween val="midCat"/>
        <c:majorUnit val="2"/>
      </c:valAx>
    </c:plotArea>
    <c:plotVisOnly val="1"/>
    <c:dispBlanksAs val="gap"/>
    <c:showDLblsOverMax val="0"/>
  </c:chart>
  <c:spPr>
    <a:solidFill>
      <a:schemeClr val="bg1"/>
    </a:solidFill>
    <a:ln w="63500" cmpd="thickThin">
      <a:solidFill>
        <a:schemeClr val="tx1"/>
      </a:solidFill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800"/>
            </a:pPr>
            <a:r>
              <a:rPr lang="en-US" sz="2800">
                <a:latin typeface="Arial" panose="020B0604020202020204" pitchFamily="34" charset="0"/>
                <a:cs typeface="Arial" panose="020B0604020202020204" pitchFamily="34" charset="0"/>
              </a:rPr>
              <a:t>Sample #4</a:t>
            </a:r>
          </a:p>
        </c:rich>
      </c:tx>
      <c:layout>
        <c:manualLayout>
          <c:xMode val="edge"/>
          <c:yMode val="edge"/>
          <c:x val="0.41977235772357729"/>
          <c:y val="3.8530033706194844E-2"/>
        </c:manualLayout>
      </c:layout>
      <c:overlay val="1"/>
    </c:title>
    <c:autoTitleDeleted val="0"/>
    <c:plotArea>
      <c:layout/>
      <c:scatterChart>
        <c:scatterStyle val="lineMarker"/>
        <c:varyColors val="0"/>
        <c:ser>
          <c:idx val="8"/>
          <c:order val="0"/>
          <c:spPr>
            <a:ln w="12700">
              <a:solidFill>
                <a:srgbClr val="FF0000"/>
              </a:solidFill>
            </a:ln>
          </c:spPr>
          <c:marker>
            <c:symbol val="squar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trendline>
            <c:spPr>
              <a:ln w="38100">
                <a:solidFill>
                  <a:schemeClr val="tx1"/>
                </a:solidFill>
              </a:ln>
            </c:spPr>
            <c:trendlineType val="linear"/>
            <c:forward val="60"/>
            <c:backward val="15"/>
            <c:dispRSqr val="1"/>
            <c:dispEq val="1"/>
            <c:trendlineLbl>
              <c:layout>
                <c:manualLayout>
                  <c:x val="-8.0170795723705265E-2"/>
                  <c:y val="-1.0441300055805194E-2"/>
                </c:manualLayout>
              </c:layout>
              <c:numFmt formatCode="#,##0.00000" sourceLinked="0"/>
              <c:txPr>
                <a:bodyPr/>
                <a:lstStyle/>
                <a:p>
                  <a:pPr>
                    <a:defRPr sz="1200" b="1">
                      <a:latin typeface="Arial" panose="020B0604020202020204" pitchFamily="34" charset="0"/>
                      <a:cs typeface="Arial" panose="020B0604020202020204" pitchFamily="34" charset="0"/>
                    </a:defRPr>
                  </a:pPr>
                  <a:endParaRPr lang="en-US"/>
                </a:p>
              </c:txPr>
            </c:trendlineLbl>
          </c:trendline>
          <c:xVal>
            <c:numRef>
              <c:f>'Plate Reader Data'!$C$237:$C$1812</c:f>
              <c:numCache>
                <c:formatCode>0.000</c:formatCode>
                <c:ptCount val="1576"/>
                <c:pt idx="0">
                  <c:v>14.999999999999966</c:v>
                </c:pt>
                <c:pt idx="1">
                  <c:v>15.066666666666633</c:v>
                </c:pt>
                <c:pt idx="2">
                  <c:v>15.133333333333299</c:v>
                </c:pt>
                <c:pt idx="3">
                  <c:v>15.199999999999966</c:v>
                </c:pt>
                <c:pt idx="4">
                  <c:v>15.266666666666632</c:v>
                </c:pt>
                <c:pt idx="5">
                  <c:v>15.333333333333298</c:v>
                </c:pt>
                <c:pt idx="6">
                  <c:v>15.399999999999965</c:v>
                </c:pt>
                <c:pt idx="7">
                  <c:v>15.466666666666631</c:v>
                </c:pt>
                <c:pt idx="8">
                  <c:v>15.533333333333298</c:v>
                </c:pt>
                <c:pt idx="9">
                  <c:v>15.599999999999964</c:v>
                </c:pt>
                <c:pt idx="10">
                  <c:v>15.666666666666631</c:v>
                </c:pt>
                <c:pt idx="11">
                  <c:v>15.733333333333297</c:v>
                </c:pt>
                <c:pt idx="12">
                  <c:v>15.799999999999963</c:v>
                </c:pt>
                <c:pt idx="13">
                  <c:v>15.86666666666663</c:v>
                </c:pt>
                <c:pt idx="14">
                  <c:v>15.933333333333296</c:v>
                </c:pt>
                <c:pt idx="15">
                  <c:v>15.999999999999963</c:v>
                </c:pt>
                <c:pt idx="16">
                  <c:v>16.066666666666631</c:v>
                </c:pt>
                <c:pt idx="17">
                  <c:v>16.133333333333297</c:v>
                </c:pt>
                <c:pt idx="18">
                  <c:v>16.199999999999964</c:v>
                </c:pt>
                <c:pt idx="19">
                  <c:v>16.26666666666663</c:v>
                </c:pt>
                <c:pt idx="20">
                  <c:v>16.333333333333297</c:v>
                </c:pt>
                <c:pt idx="21">
                  <c:v>16.399999999999963</c:v>
                </c:pt>
                <c:pt idx="22">
                  <c:v>16.466666666666629</c:v>
                </c:pt>
                <c:pt idx="23">
                  <c:v>16.533333333333296</c:v>
                </c:pt>
                <c:pt idx="24">
                  <c:v>16.599999999999962</c:v>
                </c:pt>
                <c:pt idx="25">
                  <c:v>16.666666666666629</c:v>
                </c:pt>
                <c:pt idx="26">
                  <c:v>16.733333333333295</c:v>
                </c:pt>
                <c:pt idx="27">
                  <c:v>16.799999999999962</c:v>
                </c:pt>
                <c:pt idx="28">
                  <c:v>16.866666666666628</c:v>
                </c:pt>
                <c:pt idx="29">
                  <c:v>16.933333333333294</c:v>
                </c:pt>
                <c:pt idx="30">
                  <c:v>16.999999999999961</c:v>
                </c:pt>
                <c:pt idx="31">
                  <c:v>17.066666666666627</c:v>
                </c:pt>
                <c:pt idx="32">
                  <c:v>17.133333333333294</c:v>
                </c:pt>
                <c:pt idx="33">
                  <c:v>17.19999999999996</c:v>
                </c:pt>
                <c:pt idx="34">
                  <c:v>17.266666666666627</c:v>
                </c:pt>
                <c:pt idx="35">
                  <c:v>17.333333333333293</c:v>
                </c:pt>
                <c:pt idx="36">
                  <c:v>17.399999999999959</c:v>
                </c:pt>
                <c:pt idx="37">
                  <c:v>17.466666666666626</c:v>
                </c:pt>
                <c:pt idx="38">
                  <c:v>17.533333333333292</c:v>
                </c:pt>
                <c:pt idx="39">
                  <c:v>17.599999999999959</c:v>
                </c:pt>
                <c:pt idx="40">
                  <c:v>17.666666666666625</c:v>
                </c:pt>
                <c:pt idx="41">
                  <c:v>17.733333333333292</c:v>
                </c:pt>
                <c:pt idx="42">
                  <c:v>17.799999999999958</c:v>
                </c:pt>
                <c:pt idx="43">
                  <c:v>17.866666666666625</c:v>
                </c:pt>
                <c:pt idx="44">
                  <c:v>17.933333333333291</c:v>
                </c:pt>
                <c:pt idx="45">
                  <c:v>17.999999999999957</c:v>
                </c:pt>
                <c:pt idx="46">
                  <c:v>18.066666666666624</c:v>
                </c:pt>
                <c:pt idx="47">
                  <c:v>18.13333333333329</c:v>
                </c:pt>
                <c:pt idx="48">
                  <c:v>18.199999999999957</c:v>
                </c:pt>
                <c:pt idx="49">
                  <c:v>18.266666666666623</c:v>
                </c:pt>
                <c:pt idx="50">
                  <c:v>18.33333333333329</c:v>
                </c:pt>
                <c:pt idx="51">
                  <c:v>18.399999999999956</c:v>
                </c:pt>
                <c:pt idx="52">
                  <c:v>18.466666666666622</c:v>
                </c:pt>
                <c:pt idx="53">
                  <c:v>18.533333333333289</c:v>
                </c:pt>
                <c:pt idx="54">
                  <c:v>18.599999999999955</c:v>
                </c:pt>
                <c:pt idx="55">
                  <c:v>18.666666666666622</c:v>
                </c:pt>
                <c:pt idx="56">
                  <c:v>18.733333333333288</c:v>
                </c:pt>
                <c:pt idx="57">
                  <c:v>18.799999999999955</c:v>
                </c:pt>
                <c:pt idx="58">
                  <c:v>18.866666666666621</c:v>
                </c:pt>
                <c:pt idx="59">
                  <c:v>18.933333333333287</c:v>
                </c:pt>
                <c:pt idx="60">
                  <c:v>18.999999999999954</c:v>
                </c:pt>
                <c:pt idx="61">
                  <c:v>19.06666666666662</c:v>
                </c:pt>
                <c:pt idx="62">
                  <c:v>19.133333333333287</c:v>
                </c:pt>
                <c:pt idx="63">
                  <c:v>19.199999999999953</c:v>
                </c:pt>
                <c:pt idx="64">
                  <c:v>19.26666666666662</c:v>
                </c:pt>
                <c:pt idx="65">
                  <c:v>19.333333333333286</c:v>
                </c:pt>
                <c:pt idx="66">
                  <c:v>19.399999999999952</c:v>
                </c:pt>
                <c:pt idx="67">
                  <c:v>19.466666666666619</c:v>
                </c:pt>
                <c:pt idx="68">
                  <c:v>19.533333333333285</c:v>
                </c:pt>
                <c:pt idx="69">
                  <c:v>19.599999999999952</c:v>
                </c:pt>
                <c:pt idx="70">
                  <c:v>19.666666666666618</c:v>
                </c:pt>
                <c:pt idx="71">
                  <c:v>19.733333333333285</c:v>
                </c:pt>
                <c:pt idx="72">
                  <c:v>19.799999999999951</c:v>
                </c:pt>
                <c:pt idx="73">
                  <c:v>19.866666666666617</c:v>
                </c:pt>
                <c:pt idx="74">
                  <c:v>19.933333333333284</c:v>
                </c:pt>
                <c:pt idx="75">
                  <c:v>19.99999999999995</c:v>
                </c:pt>
                <c:pt idx="76">
                  <c:v>20.066666666666617</c:v>
                </c:pt>
                <c:pt idx="77">
                  <c:v>20.133333333333283</c:v>
                </c:pt>
                <c:pt idx="78">
                  <c:v>20.19999999999995</c:v>
                </c:pt>
                <c:pt idx="79">
                  <c:v>20.266666666666616</c:v>
                </c:pt>
                <c:pt idx="80">
                  <c:v>20.333333333333282</c:v>
                </c:pt>
                <c:pt idx="81">
                  <c:v>20.399999999999949</c:v>
                </c:pt>
                <c:pt idx="82">
                  <c:v>20.466666666666615</c:v>
                </c:pt>
                <c:pt idx="83">
                  <c:v>20.533333333333282</c:v>
                </c:pt>
                <c:pt idx="84">
                  <c:v>20.599999999999948</c:v>
                </c:pt>
                <c:pt idx="85">
                  <c:v>20.666666666666615</c:v>
                </c:pt>
                <c:pt idx="86">
                  <c:v>20.733333333333281</c:v>
                </c:pt>
                <c:pt idx="87">
                  <c:v>20.799999999999947</c:v>
                </c:pt>
                <c:pt idx="88">
                  <c:v>20.866666666666614</c:v>
                </c:pt>
                <c:pt idx="89">
                  <c:v>20.93333333333328</c:v>
                </c:pt>
                <c:pt idx="90">
                  <c:v>20.999999999999947</c:v>
                </c:pt>
                <c:pt idx="91">
                  <c:v>21.066666666666613</c:v>
                </c:pt>
                <c:pt idx="92">
                  <c:v>21.13333333333328</c:v>
                </c:pt>
                <c:pt idx="93">
                  <c:v>21.199999999999946</c:v>
                </c:pt>
                <c:pt idx="94">
                  <c:v>21.266666666666612</c:v>
                </c:pt>
                <c:pt idx="95">
                  <c:v>21.333333333333279</c:v>
                </c:pt>
                <c:pt idx="96">
                  <c:v>21.399999999999945</c:v>
                </c:pt>
                <c:pt idx="97">
                  <c:v>21.466666666666612</c:v>
                </c:pt>
                <c:pt idx="98">
                  <c:v>21.533333333333278</c:v>
                </c:pt>
                <c:pt idx="99">
                  <c:v>21.599999999999945</c:v>
                </c:pt>
                <c:pt idx="100">
                  <c:v>21.666666666666611</c:v>
                </c:pt>
                <c:pt idx="101">
                  <c:v>21.733333333333277</c:v>
                </c:pt>
                <c:pt idx="102">
                  <c:v>21.799999999999944</c:v>
                </c:pt>
                <c:pt idx="103">
                  <c:v>21.86666666666661</c:v>
                </c:pt>
                <c:pt idx="104">
                  <c:v>21.933333333333277</c:v>
                </c:pt>
                <c:pt idx="105">
                  <c:v>21.999999999999943</c:v>
                </c:pt>
                <c:pt idx="106">
                  <c:v>22.06666666666661</c:v>
                </c:pt>
                <c:pt idx="107">
                  <c:v>22.133333333333276</c:v>
                </c:pt>
                <c:pt idx="108">
                  <c:v>22.199999999999942</c:v>
                </c:pt>
                <c:pt idx="109">
                  <c:v>22.266666666666609</c:v>
                </c:pt>
                <c:pt idx="110">
                  <c:v>22.333333333333275</c:v>
                </c:pt>
                <c:pt idx="111">
                  <c:v>22.399999999999942</c:v>
                </c:pt>
                <c:pt idx="112">
                  <c:v>22.466666666666608</c:v>
                </c:pt>
                <c:pt idx="113">
                  <c:v>22.533333333333275</c:v>
                </c:pt>
                <c:pt idx="114">
                  <c:v>22.599999999999941</c:v>
                </c:pt>
                <c:pt idx="115">
                  <c:v>22.666666666666607</c:v>
                </c:pt>
                <c:pt idx="116">
                  <c:v>22.733333333333274</c:v>
                </c:pt>
                <c:pt idx="117">
                  <c:v>22.79999999999994</c:v>
                </c:pt>
                <c:pt idx="118">
                  <c:v>22.866666666666607</c:v>
                </c:pt>
                <c:pt idx="119">
                  <c:v>22.933333333333273</c:v>
                </c:pt>
                <c:pt idx="120">
                  <c:v>22.99999999999994</c:v>
                </c:pt>
                <c:pt idx="121">
                  <c:v>23.066666666666606</c:v>
                </c:pt>
                <c:pt idx="122">
                  <c:v>23.133333333333272</c:v>
                </c:pt>
                <c:pt idx="123">
                  <c:v>23.199999999999939</c:v>
                </c:pt>
                <c:pt idx="124">
                  <c:v>23.266666666666605</c:v>
                </c:pt>
                <c:pt idx="125">
                  <c:v>23.333333333333272</c:v>
                </c:pt>
                <c:pt idx="126">
                  <c:v>23.399999999999938</c:v>
                </c:pt>
                <c:pt idx="127">
                  <c:v>23.466666666666605</c:v>
                </c:pt>
                <c:pt idx="128">
                  <c:v>23.533333333333271</c:v>
                </c:pt>
                <c:pt idx="129">
                  <c:v>23.599999999999937</c:v>
                </c:pt>
                <c:pt idx="130">
                  <c:v>23.666666666666604</c:v>
                </c:pt>
                <c:pt idx="131">
                  <c:v>23.73333333333327</c:v>
                </c:pt>
                <c:pt idx="132">
                  <c:v>23.799999999999937</c:v>
                </c:pt>
                <c:pt idx="133">
                  <c:v>23.866666666666603</c:v>
                </c:pt>
                <c:pt idx="134">
                  <c:v>23.93333333333327</c:v>
                </c:pt>
                <c:pt idx="135">
                  <c:v>23.999999999999936</c:v>
                </c:pt>
                <c:pt idx="136">
                  <c:v>24.066666666666602</c:v>
                </c:pt>
                <c:pt idx="137">
                  <c:v>24.133333333333269</c:v>
                </c:pt>
                <c:pt idx="138">
                  <c:v>24.199999999999935</c:v>
                </c:pt>
                <c:pt idx="139">
                  <c:v>24.266666666666602</c:v>
                </c:pt>
                <c:pt idx="140">
                  <c:v>24.333333333333268</c:v>
                </c:pt>
                <c:pt idx="141">
                  <c:v>24.399999999999935</c:v>
                </c:pt>
                <c:pt idx="142">
                  <c:v>24.466666666666601</c:v>
                </c:pt>
                <c:pt idx="143">
                  <c:v>24.533333333333267</c:v>
                </c:pt>
                <c:pt idx="144">
                  <c:v>24.599999999999934</c:v>
                </c:pt>
                <c:pt idx="145">
                  <c:v>24.6666666666666</c:v>
                </c:pt>
                <c:pt idx="146">
                  <c:v>24.733333333333267</c:v>
                </c:pt>
                <c:pt idx="147">
                  <c:v>24.799999999999933</c:v>
                </c:pt>
                <c:pt idx="148">
                  <c:v>24.8666666666666</c:v>
                </c:pt>
                <c:pt idx="149">
                  <c:v>24.933333333333266</c:v>
                </c:pt>
                <c:pt idx="150">
                  <c:v>24.999999999999932</c:v>
                </c:pt>
                <c:pt idx="151">
                  <c:v>25.066666666666599</c:v>
                </c:pt>
                <c:pt idx="152">
                  <c:v>25.133333333333265</c:v>
                </c:pt>
                <c:pt idx="153">
                  <c:v>25.199999999999932</c:v>
                </c:pt>
                <c:pt idx="154">
                  <c:v>25.266666666666598</c:v>
                </c:pt>
                <c:pt idx="155">
                  <c:v>25.333333333333265</c:v>
                </c:pt>
                <c:pt idx="156">
                  <c:v>25.399999999999931</c:v>
                </c:pt>
                <c:pt idx="157">
                  <c:v>25.466666666666598</c:v>
                </c:pt>
                <c:pt idx="158">
                  <c:v>25.533333333333264</c:v>
                </c:pt>
                <c:pt idx="159">
                  <c:v>25.59999999999993</c:v>
                </c:pt>
                <c:pt idx="160">
                  <c:v>25.666666666666597</c:v>
                </c:pt>
                <c:pt idx="161">
                  <c:v>25.733333333333263</c:v>
                </c:pt>
                <c:pt idx="162">
                  <c:v>25.79999999999993</c:v>
                </c:pt>
                <c:pt idx="163">
                  <c:v>25.866666666666596</c:v>
                </c:pt>
                <c:pt idx="164">
                  <c:v>25.933333333333263</c:v>
                </c:pt>
                <c:pt idx="165">
                  <c:v>25.999999999999929</c:v>
                </c:pt>
                <c:pt idx="166">
                  <c:v>26.066666666666595</c:v>
                </c:pt>
                <c:pt idx="167">
                  <c:v>26.133333333333262</c:v>
                </c:pt>
                <c:pt idx="168">
                  <c:v>26.199999999999928</c:v>
                </c:pt>
                <c:pt idx="169">
                  <c:v>26.266666666666595</c:v>
                </c:pt>
                <c:pt idx="170">
                  <c:v>26.333333333333261</c:v>
                </c:pt>
                <c:pt idx="171">
                  <c:v>26.399999999999928</c:v>
                </c:pt>
                <c:pt idx="172">
                  <c:v>26.466666666666594</c:v>
                </c:pt>
                <c:pt idx="173">
                  <c:v>26.53333333333326</c:v>
                </c:pt>
                <c:pt idx="174">
                  <c:v>26.599999999999927</c:v>
                </c:pt>
                <c:pt idx="175">
                  <c:v>26.666666666666593</c:v>
                </c:pt>
                <c:pt idx="176">
                  <c:v>26.73333333333326</c:v>
                </c:pt>
                <c:pt idx="177">
                  <c:v>26.799999999999926</c:v>
                </c:pt>
                <c:pt idx="178">
                  <c:v>26.866666666666593</c:v>
                </c:pt>
                <c:pt idx="179">
                  <c:v>26.933333333333259</c:v>
                </c:pt>
                <c:pt idx="180">
                  <c:v>26.999999999999925</c:v>
                </c:pt>
                <c:pt idx="181">
                  <c:v>27.066666666666592</c:v>
                </c:pt>
                <c:pt idx="182">
                  <c:v>27.133333333333258</c:v>
                </c:pt>
                <c:pt idx="183">
                  <c:v>27.199999999999925</c:v>
                </c:pt>
                <c:pt idx="184">
                  <c:v>27.266666666666591</c:v>
                </c:pt>
                <c:pt idx="185">
                  <c:v>27.333333333333258</c:v>
                </c:pt>
                <c:pt idx="186">
                  <c:v>27.399999999999924</c:v>
                </c:pt>
                <c:pt idx="187">
                  <c:v>27.46666666666659</c:v>
                </c:pt>
                <c:pt idx="188">
                  <c:v>27.533333333333257</c:v>
                </c:pt>
                <c:pt idx="189">
                  <c:v>27.599999999999923</c:v>
                </c:pt>
                <c:pt idx="190">
                  <c:v>27.66666666666659</c:v>
                </c:pt>
                <c:pt idx="191">
                  <c:v>27.733333333333256</c:v>
                </c:pt>
                <c:pt idx="192">
                  <c:v>27.799999999999923</c:v>
                </c:pt>
                <c:pt idx="193">
                  <c:v>27.866666666666589</c:v>
                </c:pt>
                <c:pt idx="194">
                  <c:v>27.933333333333255</c:v>
                </c:pt>
                <c:pt idx="195">
                  <c:v>27.999999999999922</c:v>
                </c:pt>
                <c:pt idx="196">
                  <c:v>28.066666666666588</c:v>
                </c:pt>
                <c:pt idx="197">
                  <c:v>28.133333333333255</c:v>
                </c:pt>
                <c:pt idx="198">
                  <c:v>28.199999999999921</c:v>
                </c:pt>
                <c:pt idx="199">
                  <c:v>28.266666666666588</c:v>
                </c:pt>
                <c:pt idx="200">
                  <c:v>28.333333333333254</c:v>
                </c:pt>
                <c:pt idx="201">
                  <c:v>28.39999999999992</c:v>
                </c:pt>
                <c:pt idx="202">
                  <c:v>28.466666666666587</c:v>
                </c:pt>
                <c:pt idx="203">
                  <c:v>28.533333333333253</c:v>
                </c:pt>
                <c:pt idx="204">
                  <c:v>28.59999999999992</c:v>
                </c:pt>
                <c:pt idx="205">
                  <c:v>28.666666666666586</c:v>
                </c:pt>
                <c:pt idx="206">
                  <c:v>28.733333333333253</c:v>
                </c:pt>
                <c:pt idx="207">
                  <c:v>28.799999999999919</c:v>
                </c:pt>
                <c:pt idx="208">
                  <c:v>28.866666666666585</c:v>
                </c:pt>
                <c:pt idx="209">
                  <c:v>28.933333333333252</c:v>
                </c:pt>
                <c:pt idx="210">
                  <c:v>28.999999999999918</c:v>
                </c:pt>
                <c:pt idx="211">
                  <c:v>29.066666666666585</c:v>
                </c:pt>
                <c:pt idx="212">
                  <c:v>29.133333333333251</c:v>
                </c:pt>
                <c:pt idx="213">
                  <c:v>29.199999999999918</c:v>
                </c:pt>
                <c:pt idx="214">
                  <c:v>29.266666666666584</c:v>
                </c:pt>
                <c:pt idx="215">
                  <c:v>29.33333333333325</c:v>
                </c:pt>
                <c:pt idx="216">
                  <c:v>29.399999999999917</c:v>
                </c:pt>
                <c:pt idx="217">
                  <c:v>29.466666666666583</c:v>
                </c:pt>
                <c:pt idx="218">
                  <c:v>29.53333333333325</c:v>
                </c:pt>
                <c:pt idx="219">
                  <c:v>29.599999999999916</c:v>
                </c:pt>
                <c:pt idx="220">
                  <c:v>29.666666666666583</c:v>
                </c:pt>
                <c:pt idx="221">
                  <c:v>29.733333333333249</c:v>
                </c:pt>
                <c:pt idx="222">
                  <c:v>29.799999999999915</c:v>
                </c:pt>
                <c:pt idx="223">
                  <c:v>29.866666666666582</c:v>
                </c:pt>
                <c:pt idx="224">
                  <c:v>29.933333333333248</c:v>
                </c:pt>
                <c:pt idx="225">
                  <c:v>29.999999999999915</c:v>
                </c:pt>
                <c:pt idx="226">
                  <c:v>30.066666666666581</c:v>
                </c:pt>
                <c:pt idx="227">
                  <c:v>30.133333333333248</c:v>
                </c:pt>
                <c:pt idx="228">
                  <c:v>30.199999999999914</c:v>
                </c:pt>
                <c:pt idx="229">
                  <c:v>30.26666666666658</c:v>
                </c:pt>
                <c:pt idx="230">
                  <c:v>30.333333333333247</c:v>
                </c:pt>
                <c:pt idx="231">
                  <c:v>30.399999999999913</c:v>
                </c:pt>
                <c:pt idx="232">
                  <c:v>30.46666666666658</c:v>
                </c:pt>
                <c:pt idx="233">
                  <c:v>30.533333333333246</c:v>
                </c:pt>
                <c:pt idx="234">
                  <c:v>30.599999999999913</c:v>
                </c:pt>
                <c:pt idx="235">
                  <c:v>30.666666666666579</c:v>
                </c:pt>
                <c:pt idx="236">
                  <c:v>30.733333333333245</c:v>
                </c:pt>
                <c:pt idx="237">
                  <c:v>30.799999999999912</c:v>
                </c:pt>
                <c:pt idx="238">
                  <c:v>30.866666666666578</c:v>
                </c:pt>
                <c:pt idx="239">
                  <c:v>30.933333333333245</c:v>
                </c:pt>
                <c:pt idx="240">
                  <c:v>30.999999999999911</c:v>
                </c:pt>
                <c:pt idx="241">
                  <c:v>31.066666666666578</c:v>
                </c:pt>
                <c:pt idx="242">
                  <c:v>31.133333333333244</c:v>
                </c:pt>
                <c:pt idx="243">
                  <c:v>31.19999999999991</c:v>
                </c:pt>
                <c:pt idx="244">
                  <c:v>31.266666666666577</c:v>
                </c:pt>
                <c:pt idx="245">
                  <c:v>31.333333333333243</c:v>
                </c:pt>
                <c:pt idx="246">
                  <c:v>31.39999999999991</c:v>
                </c:pt>
                <c:pt idx="247">
                  <c:v>31.466666666666576</c:v>
                </c:pt>
                <c:pt idx="248">
                  <c:v>31.533333333333243</c:v>
                </c:pt>
                <c:pt idx="249">
                  <c:v>31.599999999999909</c:v>
                </c:pt>
                <c:pt idx="250">
                  <c:v>31.666666666666575</c:v>
                </c:pt>
                <c:pt idx="251">
                  <c:v>31.733333333333242</c:v>
                </c:pt>
                <c:pt idx="252">
                  <c:v>31.799999999999908</c:v>
                </c:pt>
                <c:pt idx="253">
                  <c:v>31.866666666666575</c:v>
                </c:pt>
                <c:pt idx="254">
                  <c:v>31.933333333333241</c:v>
                </c:pt>
                <c:pt idx="255">
                  <c:v>31.999999999999908</c:v>
                </c:pt>
                <c:pt idx="256">
                  <c:v>32.066666666666578</c:v>
                </c:pt>
                <c:pt idx="257">
                  <c:v>32.133333333333248</c:v>
                </c:pt>
                <c:pt idx="258">
                  <c:v>32.199999999999918</c:v>
                </c:pt>
                <c:pt idx="259">
                  <c:v>32.266666666666588</c:v>
                </c:pt>
                <c:pt idx="260">
                  <c:v>32.333333333333258</c:v>
                </c:pt>
                <c:pt idx="261">
                  <c:v>32.399999999999928</c:v>
                </c:pt>
                <c:pt idx="262">
                  <c:v>32.466666666666598</c:v>
                </c:pt>
                <c:pt idx="263">
                  <c:v>32.533333333333267</c:v>
                </c:pt>
                <c:pt idx="264">
                  <c:v>32.599999999999937</c:v>
                </c:pt>
                <c:pt idx="265">
                  <c:v>32.666666666666607</c:v>
                </c:pt>
                <c:pt idx="266">
                  <c:v>32.733333333333277</c:v>
                </c:pt>
                <c:pt idx="267">
                  <c:v>32.799999999999947</c:v>
                </c:pt>
                <c:pt idx="268">
                  <c:v>32.866666666666617</c:v>
                </c:pt>
                <c:pt idx="269">
                  <c:v>32.933333333333287</c:v>
                </c:pt>
                <c:pt idx="270">
                  <c:v>32.999999999999957</c:v>
                </c:pt>
                <c:pt idx="271">
                  <c:v>33.066666666666627</c:v>
                </c:pt>
                <c:pt idx="272">
                  <c:v>33.133333333333297</c:v>
                </c:pt>
                <c:pt idx="273">
                  <c:v>33.199999999999967</c:v>
                </c:pt>
                <c:pt idx="274">
                  <c:v>33.266666666666637</c:v>
                </c:pt>
                <c:pt idx="275">
                  <c:v>33.333333333333307</c:v>
                </c:pt>
                <c:pt idx="276">
                  <c:v>33.399999999999977</c:v>
                </c:pt>
                <c:pt idx="277">
                  <c:v>33.466666666666647</c:v>
                </c:pt>
                <c:pt idx="278">
                  <c:v>33.533333333333317</c:v>
                </c:pt>
                <c:pt idx="279">
                  <c:v>33.599999999999987</c:v>
                </c:pt>
                <c:pt idx="280">
                  <c:v>33.666666666666657</c:v>
                </c:pt>
                <c:pt idx="281">
                  <c:v>33.733333333333327</c:v>
                </c:pt>
                <c:pt idx="282">
                  <c:v>33.799999999999997</c:v>
                </c:pt>
                <c:pt idx="283">
                  <c:v>33.866666666666667</c:v>
                </c:pt>
                <c:pt idx="284">
                  <c:v>33.933333333333337</c:v>
                </c:pt>
                <c:pt idx="285">
                  <c:v>34.000000000000007</c:v>
                </c:pt>
                <c:pt idx="286">
                  <c:v>34.066666666666677</c:v>
                </c:pt>
                <c:pt idx="287">
                  <c:v>34.133333333333347</c:v>
                </c:pt>
                <c:pt idx="288">
                  <c:v>34.200000000000017</c:v>
                </c:pt>
                <c:pt idx="289">
                  <c:v>34.266666666666687</c:v>
                </c:pt>
                <c:pt idx="290">
                  <c:v>34.333333333333357</c:v>
                </c:pt>
                <c:pt idx="291">
                  <c:v>34.400000000000027</c:v>
                </c:pt>
                <c:pt idx="292">
                  <c:v>34.466666666666697</c:v>
                </c:pt>
                <c:pt idx="293">
                  <c:v>34.533333333333367</c:v>
                </c:pt>
                <c:pt idx="294">
                  <c:v>34.600000000000037</c:v>
                </c:pt>
                <c:pt idx="295">
                  <c:v>34.666666666666707</c:v>
                </c:pt>
                <c:pt idx="296">
                  <c:v>34.733333333333377</c:v>
                </c:pt>
                <c:pt idx="297">
                  <c:v>34.800000000000047</c:v>
                </c:pt>
                <c:pt idx="298">
                  <c:v>34.866666666666717</c:v>
                </c:pt>
                <c:pt idx="299">
                  <c:v>34.933333333333387</c:v>
                </c:pt>
                <c:pt idx="300">
                  <c:v>35.000000000000057</c:v>
                </c:pt>
                <c:pt idx="301">
                  <c:v>35.066666666666727</c:v>
                </c:pt>
                <c:pt idx="302">
                  <c:v>35.133333333333397</c:v>
                </c:pt>
                <c:pt idx="303">
                  <c:v>35.200000000000067</c:v>
                </c:pt>
                <c:pt idx="304">
                  <c:v>35.266666666666737</c:v>
                </c:pt>
                <c:pt idx="305">
                  <c:v>35.333333333333407</c:v>
                </c:pt>
                <c:pt idx="306">
                  <c:v>35.400000000000077</c:v>
                </c:pt>
                <c:pt idx="307">
                  <c:v>35.466666666666747</c:v>
                </c:pt>
                <c:pt idx="308">
                  <c:v>35.533333333333417</c:v>
                </c:pt>
                <c:pt idx="309">
                  <c:v>35.600000000000087</c:v>
                </c:pt>
                <c:pt idx="310">
                  <c:v>35.666666666666757</c:v>
                </c:pt>
                <c:pt idx="311">
                  <c:v>35.733333333333427</c:v>
                </c:pt>
                <c:pt idx="312">
                  <c:v>35.800000000000097</c:v>
                </c:pt>
                <c:pt idx="313">
                  <c:v>35.866666666666767</c:v>
                </c:pt>
                <c:pt idx="314">
                  <c:v>35.933333333333437</c:v>
                </c:pt>
                <c:pt idx="315">
                  <c:v>36.000000000000107</c:v>
                </c:pt>
                <c:pt idx="316">
                  <c:v>36.066666666666777</c:v>
                </c:pt>
                <c:pt idx="317">
                  <c:v>36.133333333333447</c:v>
                </c:pt>
                <c:pt idx="318">
                  <c:v>36.200000000000117</c:v>
                </c:pt>
                <c:pt idx="319">
                  <c:v>36.266666666666787</c:v>
                </c:pt>
                <c:pt idx="320">
                  <c:v>36.333333333333456</c:v>
                </c:pt>
                <c:pt idx="321">
                  <c:v>36.400000000000126</c:v>
                </c:pt>
                <c:pt idx="322">
                  <c:v>36.466666666666796</c:v>
                </c:pt>
                <c:pt idx="323">
                  <c:v>36.533333333333466</c:v>
                </c:pt>
                <c:pt idx="324">
                  <c:v>36.600000000000136</c:v>
                </c:pt>
                <c:pt idx="325">
                  <c:v>36.666666666666806</c:v>
                </c:pt>
                <c:pt idx="326">
                  <c:v>36.733333333333476</c:v>
                </c:pt>
                <c:pt idx="327">
                  <c:v>36.800000000000146</c:v>
                </c:pt>
                <c:pt idx="328">
                  <c:v>36.866666666666816</c:v>
                </c:pt>
                <c:pt idx="329">
                  <c:v>36.933333333333486</c:v>
                </c:pt>
                <c:pt idx="330">
                  <c:v>37.000000000000156</c:v>
                </c:pt>
                <c:pt idx="331">
                  <c:v>37.066666666666826</c:v>
                </c:pt>
                <c:pt idx="332">
                  <c:v>37.133333333333496</c:v>
                </c:pt>
                <c:pt idx="333">
                  <c:v>37.200000000000166</c:v>
                </c:pt>
                <c:pt idx="334">
                  <c:v>37.266666666666836</c:v>
                </c:pt>
                <c:pt idx="335">
                  <c:v>37.333333333333506</c:v>
                </c:pt>
                <c:pt idx="336">
                  <c:v>37.400000000000176</c:v>
                </c:pt>
                <c:pt idx="337">
                  <c:v>37.466666666666846</c:v>
                </c:pt>
                <c:pt idx="338">
                  <c:v>37.533333333333516</c:v>
                </c:pt>
                <c:pt idx="339">
                  <c:v>37.600000000000186</c:v>
                </c:pt>
                <c:pt idx="340">
                  <c:v>37.666666666666856</c:v>
                </c:pt>
                <c:pt idx="341">
                  <c:v>37.733333333333526</c:v>
                </c:pt>
                <c:pt idx="342">
                  <c:v>37.800000000000196</c:v>
                </c:pt>
                <c:pt idx="343">
                  <c:v>37.866666666666866</c:v>
                </c:pt>
                <c:pt idx="344">
                  <c:v>37.933333333333536</c:v>
                </c:pt>
                <c:pt idx="345">
                  <c:v>38.000000000000206</c:v>
                </c:pt>
                <c:pt idx="346">
                  <c:v>38.066666666666876</c:v>
                </c:pt>
                <c:pt idx="347">
                  <c:v>38.133333333333546</c:v>
                </c:pt>
                <c:pt idx="348">
                  <c:v>38.200000000000216</c:v>
                </c:pt>
                <c:pt idx="349">
                  <c:v>38.266666666666886</c:v>
                </c:pt>
                <c:pt idx="350">
                  <c:v>38.333333333333556</c:v>
                </c:pt>
                <c:pt idx="351">
                  <c:v>38.400000000000226</c:v>
                </c:pt>
                <c:pt idx="352">
                  <c:v>38.466666666666896</c:v>
                </c:pt>
                <c:pt idx="353">
                  <c:v>38.533333333333566</c:v>
                </c:pt>
                <c:pt idx="354">
                  <c:v>38.600000000000236</c:v>
                </c:pt>
                <c:pt idx="355">
                  <c:v>38.666666666666906</c:v>
                </c:pt>
                <c:pt idx="356">
                  <c:v>38.733333333333576</c:v>
                </c:pt>
                <c:pt idx="357">
                  <c:v>38.800000000000246</c:v>
                </c:pt>
                <c:pt idx="358">
                  <c:v>38.866666666666916</c:v>
                </c:pt>
                <c:pt idx="359">
                  <c:v>38.933333333333586</c:v>
                </c:pt>
                <c:pt idx="360">
                  <c:v>39.000000000000256</c:v>
                </c:pt>
                <c:pt idx="361">
                  <c:v>39.066666666666926</c:v>
                </c:pt>
                <c:pt idx="362">
                  <c:v>39.133333333333596</c:v>
                </c:pt>
                <c:pt idx="363">
                  <c:v>39.200000000000266</c:v>
                </c:pt>
                <c:pt idx="364">
                  <c:v>39.266666666666936</c:v>
                </c:pt>
                <c:pt idx="365">
                  <c:v>39.333333333333606</c:v>
                </c:pt>
                <c:pt idx="366">
                  <c:v>39.400000000000276</c:v>
                </c:pt>
                <c:pt idx="367">
                  <c:v>39.466666666666946</c:v>
                </c:pt>
                <c:pt idx="368">
                  <c:v>39.533333333333616</c:v>
                </c:pt>
                <c:pt idx="369">
                  <c:v>39.600000000000286</c:v>
                </c:pt>
                <c:pt idx="370">
                  <c:v>39.666666666666956</c:v>
                </c:pt>
                <c:pt idx="371">
                  <c:v>39.733333333333626</c:v>
                </c:pt>
                <c:pt idx="372">
                  <c:v>39.800000000000296</c:v>
                </c:pt>
                <c:pt idx="373">
                  <c:v>39.866666666666966</c:v>
                </c:pt>
                <c:pt idx="374">
                  <c:v>39.933333333333636</c:v>
                </c:pt>
                <c:pt idx="375">
                  <c:v>40.000000000000306</c:v>
                </c:pt>
                <c:pt idx="376">
                  <c:v>40.066666666666976</c:v>
                </c:pt>
                <c:pt idx="377">
                  <c:v>40.133333333333645</c:v>
                </c:pt>
                <c:pt idx="378">
                  <c:v>40.200000000000315</c:v>
                </c:pt>
                <c:pt idx="379">
                  <c:v>40.266666666666985</c:v>
                </c:pt>
                <c:pt idx="380">
                  <c:v>40.333333333333655</c:v>
                </c:pt>
                <c:pt idx="381">
                  <c:v>40.400000000000325</c:v>
                </c:pt>
                <c:pt idx="382">
                  <c:v>40.466666666666995</c:v>
                </c:pt>
                <c:pt idx="383">
                  <c:v>40.533333333333665</c:v>
                </c:pt>
                <c:pt idx="384">
                  <c:v>40.600000000000335</c:v>
                </c:pt>
                <c:pt idx="385">
                  <c:v>40.666666666667005</c:v>
                </c:pt>
                <c:pt idx="386">
                  <c:v>40.733333333333675</c:v>
                </c:pt>
                <c:pt idx="387">
                  <c:v>40.800000000000345</c:v>
                </c:pt>
                <c:pt idx="388">
                  <c:v>40.866666666667015</c:v>
                </c:pt>
                <c:pt idx="389">
                  <c:v>40.933333333333685</c:v>
                </c:pt>
                <c:pt idx="390">
                  <c:v>41.000000000000355</c:v>
                </c:pt>
                <c:pt idx="391">
                  <c:v>41.066666666667025</c:v>
                </c:pt>
                <c:pt idx="392">
                  <c:v>41.133333333333695</c:v>
                </c:pt>
                <c:pt idx="393">
                  <c:v>41.200000000000365</c:v>
                </c:pt>
                <c:pt idx="394">
                  <c:v>41.266666666667035</c:v>
                </c:pt>
                <c:pt idx="395">
                  <c:v>41.333333333333705</c:v>
                </c:pt>
                <c:pt idx="396">
                  <c:v>41.400000000000375</c:v>
                </c:pt>
                <c:pt idx="397">
                  <c:v>41.466666666667045</c:v>
                </c:pt>
                <c:pt idx="398">
                  <c:v>41.533333333333715</c:v>
                </c:pt>
                <c:pt idx="399">
                  <c:v>41.600000000000385</c:v>
                </c:pt>
                <c:pt idx="400">
                  <c:v>41.666666666667055</c:v>
                </c:pt>
                <c:pt idx="401">
                  <c:v>41.733333333333725</c:v>
                </c:pt>
                <c:pt idx="402">
                  <c:v>41.800000000000395</c:v>
                </c:pt>
                <c:pt idx="403">
                  <c:v>41.866666666667065</c:v>
                </c:pt>
                <c:pt idx="404">
                  <c:v>41.933333333333735</c:v>
                </c:pt>
                <c:pt idx="405">
                  <c:v>42.000000000000405</c:v>
                </c:pt>
                <c:pt idx="406">
                  <c:v>42.066666666667075</c:v>
                </c:pt>
                <c:pt idx="407">
                  <c:v>42.133333333333745</c:v>
                </c:pt>
                <c:pt idx="408">
                  <c:v>42.200000000000415</c:v>
                </c:pt>
                <c:pt idx="409">
                  <c:v>42.266666666667085</c:v>
                </c:pt>
                <c:pt idx="410">
                  <c:v>42.333333333333755</c:v>
                </c:pt>
                <c:pt idx="411">
                  <c:v>42.400000000000425</c:v>
                </c:pt>
                <c:pt idx="412">
                  <c:v>42.466666666667095</c:v>
                </c:pt>
                <c:pt idx="413">
                  <c:v>42.533333333333765</c:v>
                </c:pt>
                <c:pt idx="414">
                  <c:v>42.600000000000435</c:v>
                </c:pt>
                <c:pt idx="415">
                  <c:v>42.666666666667105</c:v>
                </c:pt>
                <c:pt idx="416">
                  <c:v>42.733333333333775</c:v>
                </c:pt>
                <c:pt idx="417">
                  <c:v>42.800000000000445</c:v>
                </c:pt>
                <c:pt idx="418">
                  <c:v>42.866666666667115</c:v>
                </c:pt>
                <c:pt idx="419">
                  <c:v>42.933333333333785</c:v>
                </c:pt>
                <c:pt idx="420">
                  <c:v>43.000000000000455</c:v>
                </c:pt>
                <c:pt idx="421">
                  <c:v>43.066666666667125</c:v>
                </c:pt>
                <c:pt idx="422">
                  <c:v>43.133333333333795</c:v>
                </c:pt>
                <c:pt idx="423">
                  <c:v>43.200000000000465</c:v>
                </c:pt>
                <c:pt idx="424">
                  <c:v>43.266666666667135</c:v>
                </c:pt>
                <c:pt idx="425">
                  <c:v>43.333333333333805</c:v>
                </c:pt>
                <c:pt idx="426">
                  <c:v>43.400000000000475</c:v>
                </c:pt>
                <c:pt idx="427">
                  <c:v>43.466666666667145</c:v>
                </c:pt>
                <c:pt idx="428">
                  <c:v>43.533333333333815</c:v>
                </c:pt>
                <c:pt idx="429">
                  <c:v>43.600000000000485</c:v>
                </c:pt>
                <c:pt idx="430">
                  <c:v>43.666666666667155</c:v>
                </c:pt>
                <c:pt idx="431">
                  <c:v>43.733333333333825</c:v>
                </c:pt>
                <c:pt idx="432">
                  <c:v>43.800000000000495</c:v>
                </c:pt>
                <c:pt idx="433">
                  <c:v>43.866666666667165</c:v>
                </c:pt>
                <c:pt idx="434">
                  <c:v>43.933333333333835</c:v>
                </c:pt>
                <c:pt idx="435">
                  <c:v>44.000000000000504</c:v>
                </c:pt>
                <c:pt idx="436">
                  <c:v>44.066666666667174</c:v>
                </c:pt>
                <c:pt idx="437">
                  <c:v>44.133333333333844</c:v>
                </c:pt>
                <c:pt idx="438">
                  <c:v>44.200000000000514</c:v>
                </c:pt>
                <c:pt idx="439">
                  <c:v>44.266666666667184</c:v>
                </c:pt>
                <c:pt idx="440">
                  <c:v>44.333333333333854</c:v>
                </c:pt>
                <c:pt idx="441">
                  <c:v>44.400000000000524</c:v>
                </c:pt>
                <c:pt idx="442">
                  <c:v>44.466666666667194</c:v>
                </c:pt>
                <c:pt idx="443">
                  <c:v>44.533333333333864</c:v>
                </c:pt>
                <c:pt idx="444">
                  <c:v>44.600000000000534</c:v>
                </c:pt>
                <c:pt idx="445">
                  <c:v>44.666666666667204</c:v>
                </c:pt>
                <c:pt idx="446">
                  <c:v>44.733333333333874</c:v>
                </c:pt>
                <c:pt idx="447">
                  <c:v>44.800000000000544</c:v>
                </c:pt>
                <c:pt idx="448">
                  <c:v>44.866666666667214</c:v>
                </c:pt>
                <c:pt idx="449">
                  <c:v>44.933333333333884</c:v>
                </c:pt>
                <c:pt idx="450">
                  <c:v>45.000000000000554</c:v>
                </c:pt>
                <c:pt idx="451">
                  <c:v>45.066666666667224</c:v>
                </c:pt>
                <c:pt idx="452">
                  <c:v>45.133333333333894</c:v>
                </c:pt>
                <c:pt idx="453">
                  <c:v>45.200000000000564</c:v>
                </c:pt>
                <c:pt idx="454">
                  <c:v>45.266666666667234</c:v>
                </c:pt>
                <c:pt idx="455">
                  <c:v>45.333333333333904</c:v>
                </c:pt>
                <c:pt idx="456">
                  <c:v>45.400000000000574</c:v>
                </c:pt>
                <c:pt idx="457">
                  <c:v>45.466666666667244</c:v>
                </c:pt>
                <c:pt idx="458">
                  <c:v>45.533333333333914</c:v>
                </c:pt>
                <c:pt idx="459">
                  <c:v>45.600000000000584</c:v>
                </c:pt>
                <c:pt idx="460">
                  <c:v>45.666666666667254</c:v>
                </c:pt>
                <c:pt idx="461">
                  <c:v>45.733333333333924</c:v>
                </c:pt>
                <c:pt idx="462">
                  <c:v>45.800000000000594</c:v>
                </c:pt>
                <c:pt idx="463">
                  <c:v>45.866666666667264</c:v>
                </c:pt>
                <c:pt idx="464">
                  <c:v>45.933333333333934</c:v>
                </c:pt>
                <c:pt idx="465">
                  <c:v>46.000000000000604</c:v>
                </c:pt>
                <c:pt idx="466">
                  <c:v>46.066666666667274</c:v>
                </c:pt>
                <c:pt idx="467">
                  <c:v>46.133333333333944</c:v>
                </c:pt>
                <c:pt idx="468">
                  <c:v>46.200000000000614</c:v>
                </c:pt>
                <c:pt idx="469">
                  <c:v>46.266666666667284</c:v>
                </c:pt>
                <c:pt idx="470">
                  <c:v>46.333333333333954</c:v>
                </c:pt>
                <c:pt idx="471">
                  <c:v>46.400000000000624</c:v>
                </c:pt>
                <c:pt idx="472">
                  <c:v>46.466666666667294</c:v>
                </c:pt>
                <c:pt idx="473">
                  <c:v>46.533333333333964</c:v>
                </c:pt>
                <c:pt idx="474">
                  <c:v>46.600000000000634</c:v>
                </c:pt>
                <c:pt idx="475">
                  <c:v>46.666666666667304</c:v>
                </c:pt>
                <c:pt idx="476">
                  <c:v>46.733333333333974</c:v>
                </c:pt>
                <c:pt idx="477">
                  <c:v>46.800000000000644</c:v>
                </c:pt>
                <c:pt idx="478">
                  <c:v>46.866666666667314</c:v>
                </c:pt>
                <c:pt idx="479">
                  <c:v>46.933333333333984</c:v>
                </c:pt>
                <c:pt idx="480">
                  <c:v>47.000000000000654</c:v>
                </c:pt>
                <c:pt idx="481">
                  <c:v>47.066666666667324</c:v>
                </c:pt>
                <c:pt idx="482">
                  <c:v>47.133333333333994</c:v>
                </c:pt>
                <c:pt idx="483">
                  <c:v>47.200000000000664</c:v>
                </c:pt>
                <c:pt idx="484">
                  <c:v>47.266666666667334</c:v>
                </c:pt>
                <c:pt idx="485">
                  <c:v>47.333333333334004</c:v>
                </c:pt>
                <c:pt idx="486">
                  <c:v>47.400000000000674</c:v>
                </c:pt>
                <c:pt idx="487">
                  <c:v>47.466666666667344</c:v>
                </c:pt>
                <c:pt idx="488">
                  <c:v>47.533333333334014</c:v>
                </c:pt>
                <c:pt idx="489">
                  <c:v>47.600000000000684</c:v>
                </c:pt>
                <c:pt idx="490">
                  <c:v>47.666666666667354</c:v>
                </c:pt>
                <c:pt idx="491">
                  <c:v>47.733333333334024</c:v>
                </c:pt>
                <c:pt idx="492">
                  <c:v>47.800000000000693</c:v>
                </c:pt>
                <c:pt idx="493">
                  <c:v>47.866666666667363</c:v>
                </c:pt>
                <c:pt idx="494">
                  <c:v>47.933333333334033</c:v>
                </c:pt>
                <c:pt idx="495">
                  <c:v>48.000000000000703</c:v>
                </c:pt>
                <c:pt idx="496">
                  <c:v>48.066666666667373</c:v>
                </c:pt>
                <c:pt idx="497">
                  <c:v>48.133333333334043</c:v>
                </c:pt>
                <c:pt idx="498">
                  <c:v>48.200000000000713</c:v>
                </c:pt>
                <c:pt idx="499">
                  <c:v>48.266666666667383</c:v>
                </c:pt>
                <c:pt idx="500">
                  <c:v>48.333333333334053</c:v>
                </c:pt>
                <c:pt idx="501">
                  <c:v>48.400000000000723</c:v>
                </c:pt>
                <c:pt idx="502">
                  <c:v>48.466666666667393</c:v>
                </c:pt>
                <c:pt idx="503">
                  <c:v>48.533333333334063</c:v>
                </c:pt>
                <c:pt idx="504">
                  <c:v>48.600000000000733</c:v>
                </c:pt>
                <c:pt idx="505">
                  <c:v>48.666666666667403</c:v>
                </c:pt>
                <c:pt idx="506">
                  <c:v>48.733333333334073</c:v>
                </c:pt>
                <c:pt idx="507">
                  <c:v>48.800000000000743</c:v>
                </c:pt>
                <c:pt idx="508">
                  <c:v>48.866666666667413</c:v>
                </c:pt>
                <c:pt idx="509">
                  <c:v>48.933333333334083</c:v>
                </c:pt>
                <c:pt idx="510">
                  <c:v>49.000000000000753</c:v>
                </c:pt>
                <c:pt idx="511">
                  <c:v>49.066666666667423</c:v>
                </c:pt>
                <c:pt idx="512">
                  <c:v>49.133333333334093</c:v>
                </c:pt>
                <c:pt idx="513">
                  <c:v>49.200000000000763</c:v>
                </c:pt>
                <c:pt idx="514">
                  <c:v>49.266666666667433</c:v>
                </c:pt>
                <c:pt idx="515">
                  <c:v>49.333333333334103</c:v>
                </c:pt>
                <c:pt idx="516">
                  <c:v>49.400000000000773</c:v>
                </c:pt>
                <c:pt idx="517">
                  <c:v>49.466666666667443</c:v>
                </c:pt>
                <c:pt idx="518">
                  <c:v>49.533333333334113</c:v>
                </c:pt>
                <c:pt idx="519">
                  <c:v>49.600000000000783</c:v>
                </c:pt>
                <c:pt idx="520">
                  <c:v>49.666666666667453</c:v>
                </c:pt>
                <c:pt idx="521">
                  <c:v>49.733333333334123</c:v>
                </c:pt>
                <c:pt idx="522">
                  <c:v>49.800000000000793</c:v>
                </c:pt>
                <c:pt idx="523">
                  <c:v>49.866666666667463</c:v>
                </c:pt>
                <c:pt idx="524">
                  <c:v>49.933333333334133</c:v>
                </c:pt>
                <c:pt idx="525">
                  <c:v>50.000000000000803</c:v>
                </c:pt>
                <c:pt idx="526">
                  <c:v>50.066666666667473</c:v>
                </c:pt>
                <c:pt idx="527">
                  <c:v>50.133333333334143</c:v>
                </c:pt>
                <c:pt idx="528">
                  <c:v>50.200000000000813</c:v>
                </c:pt>
                <c:pt idx="529">
                  <c:v>50.266666666667483</c:v>
                </c:pt>
                <c:pt idx="530">
                  <c:v>50.333333333334153</c:v>
                </c:pt>
                <c:pt idx="531">
                  <c:v>50.400000000000823</c:v>
                </c:pt>
                <c:pt idx="532">
                  <c:v>50.466666666667493</c:v>
                </c:pt>
                <c:pt idx="533">
                  <c:v>50.533333333334163</c:v>
                </c:pt>
                <c:pt idx="534">
                  <c:v>50.600000000000833</c:v>
                </c:pt>
                <c:pt idx="535">
                  <c:v>50.666666666667503</c:v>
                </c:pt>
                <c:pt idx="536">
                  <c:v>50.733333333334173</c:v>
                </c:pt>
                <c:pt idx="537">
                  <c:v>50.800000000000843</c:v>
                </c:pt>
                <c:pt idx="538">
                  <c:v>50.866666666667513</c:v>
                </c:pt>
                <c:pt idx="539">
                  <c:v>50.933333333334183</c:v>
                </c:pt>
                <c:pt idx="540">
                  <c:v>51.000000000000853</c:v>
                </c:pt>
                <c:pt idx="541">
                  <c:v>51.066666666667523</c:v>
                </c:pt>
                <c:pt idx="542">
                  <c:v>51.133333333334193</c:v>
                </c:pt>
                <c:pt idx="543">
                  <c:v>51.200000000000863</c:v>
                </c:pt>
                <c:pt idx="544">
                  <c:v>51.266666666667533</c:v>
                </c:pt>
                <c:pt idx="545">
                  <c:v>51.333333333334203</c:v>
                </c:pt>
                <c:pt idx="546">
                  <c:v>51.400000000000873</c:v>
                </c:pt>
                <c:pt idx="547">
                  <c:v>51.466666666667543</c:v>
                </c:pt>
                <c:pt idx="548">
                  <c:v>51.533333333334213</c:v>
                </c:pt>
                <c:pt idx="549">
                  <c:v>51.600000000000882</c:v>
                </c:pt>
                <c:pt idx="550">
                  <c:v>51.666666666667552</c:v>
                </c:pt>
                <c:pt idx="551">
                  <c:v>51.733333333334222</c:v>
                </c:pt>
                <c:pt idx="552">
                  <c:v>51.800000000000892</c:v>
                </c:pt>
                <c:pt idx="553">
                  <c:v>51.866666666667562</c:v>
                </c:pt>
                <c:pt idx="554">
                  <c:v>51.933333333334232</c:v>
                </c:pt>
                <c:pt idx="555">
                  <c:v>52.000000000000902</c:v>
                </c:pt>
                <c:pt idx="556">
                  <c:v>52.066666666667572</c:v>
                </c:pt>
                <c:pt idx="557">
                  <c:v>52.133333333334242</c:v>
                </c:pt>
                <c:pt idx="558">
                  <c:v>52.200000000000912</c:v>
                </c:pt>
                <c:pt idx="559">
                  <c:v>52.266666666667582</c:v>
                </c:pt>
                <c:pt idx="560">
                  <c:v>52.333333333334252</c:v>
                </c:pt>
                <c:pt idx="561">
                  <c:v>52.400000000000922</c:v>
                </c:pt>
                <c:pt idx="562">
                  <c:v>52.466666666667592</c:v>
                </c:pt>
                <c:pt idx="563">
                  <c:v>52.533333333334262</c:v>
                </c:pt>
                <c:pt idx="564">
                  <c:v>52.600000000000932</c:v>
                </c:pt>
                <c:pt idx="565">
                  <c:v>52.666666666667602</c:v>
                </c:pt>
                <c:pt idx="566">
                  <c:v>52.733333333334272</c:v>
                </c:pt>
                <c:pt idx="567">
                  <c:v>52.800000000000942</c:v>
                </c:pt>
                <c:pt idx="568">
                  <c:v>52.866666666667612</c:v>
                </c:pt>
                <c:pt idx="569">
                  <c:v>52.933333333334282</c:v>
                </c:pt>
                <c:pt idx="570">
                  <c:v>53.000000000000952</c:v>
                </c:pt>
                <c:pt idx="571">
                  <c:v>53.066666666667622</c:v>
                </c:pt>
                <c:pt idx="572">
                  <c:v>53.133333333334292</c:v>
                </c:pt>
                <c:pt idx="573">
                  <c:v>53.200000000000962</c:v>
                </c:pt>
                <c:pt idx="574">
                  <c:v>53.266666666667632</c:v>
                </c:pt>
                <c:pt idx="575">
                  <c:v>53.333333333334302</c:v>
                </c:pt>
                <c:pt idx="576">
                  <c:v>53.400000000000972</c:v>
                </c:pt>
                <c:pt idx="577">
                  <c:v>53.466666666667642</c:v>
                </c:pt>
                <c:pt idx="578">
                  <c:v>53.533333333334312</c:v>
                </c:pt>
                <c:pt idx="579">
                  <c:v>53.600000000000982</c:v>
                </c:pt>
                <c:pt idx="580">
                  <c:v>53.666666666667652</c:v>
                </c:pt>
                <c:pt idx="581">
                  <c:v>53.733333333334322</c:v>
                </c:pt>
                <c:pt idx="582">
                  <c:v>53.800000000000992</c:v>
                </c:pt>
                <c:pt idx="583">
                  <c:v>53.866666666667662</c:v>
                </c:pt>
                <c:pt idx="584">
                  <c:v>53.933333333334332</c:v>
                </c:pt>
                <c:pt idx="585">
                  <c:v>54.000000000001002</c:v>
                </c:pt>
                <c:pt idx="586">
                  <c:v>54.066666666667672</c:v>
                </c:pt>
                <c:pt idx="587">
                  <c:v>54.133333333334342</c:v>
                </c:pt>
                <c:pt idx="588">
                  <c:v>54.200000000001012</c:v>
                </c:pt>
                <c:pt idx="589">
                  <c:v>54.266666666667682</c:v>
                </c:pt>
                <c:pt idx="590">
                  <c:v>54.333333333334352</c:v>
                </c:pt>
                <c:pt idx="591">
                  <c:v>54.400000000001022</c:v>
                </c:pt>
                <c:pt idx="592">
                  <c:v>54.466666666667692</c:v>
                </c:pt>
                <c:pt idx="593">
                  <c:v>54.533333333334362</c:v>
                </c:pt>
                <c:pt idx="594">
                  <c:v>54.600000000001032</c:v>
                </c:pt>
                <c:pt idx="595">
                  <c:v>54.666666666667702</c:v>
                </c:pt>
                <c:pt idx="596">
                  <c:v>54.733333333334372</c:v>
                </c:pt>
                <c:pt idx="597">
                  <c:v>54.800000000001042</c:v>
                </c:pt>
                <c:pt idx="598">
                  <c:v>54.866666666667712</c:v>
                </c:pt>
                <c:pt idx="599">
                  <c:v>54.933333333334382</c:v>
                </c:pt>
                <c:pt idx="600">
                  <c:v>55.000000000001052</c:v>
                </c:pt>
                <c:pt idx="601">
                  <c:v>55.066666666667722</c:v>
                </c:pt>
                <c:pt idx="602">
                  <c:v>55.133333333334392</c:v>
                </c:pt>
                <c:pt idx="603">
                  <c:v>55.200000000001062</c:v>
                </c:pt>
                <c:pt idx="604">
                  <c:v>55.266666666667732</c:v>
                </c:pt>
                <c:pt idx="605">
                  <c:v>55.333333333334402</c:v>
                </c:pt>
                <c:pt idx="606">
                  <c:v>55.400000000001071</c:v>
                </c:pt>
                <c:pt idx="607">
                  <c:v>55.466666666667741</c:v>
                </c:pt>
                <c:pt idx="608">
                  <c:v>55.533333333334411</c:v>
                </c:pt>
                <c:pt idx="609">
                  <c:v>55.600000000001081</c:v>
                </c:pt>
                <c:pt idx="610">
                  <c:v>55.666666666667751</c:v>
                </c:pt>
                <c:pt idx="611">
                  <c:v>55.733333333334421</c:v>
                </c:pt>
                <c:pt idx="612">
                  <c:v>55.800000000001091</c:v>
                </c:pt>
                <c:pt idx="613">
                  <c:v>55.866666666667761</c:v>
                </c:pt>
                <c:pt idx="614">
                  <c:v>55.933333333334431</c:v>
                </c:pt>
                <c:pt idx="615">
                  <c:v>56.000000000001101</c:v>
                </c:pt>
                <c:pt idx="616">
                  <c:v>56.066666666667771</c:v>
                </c:pt>
                <c:pt idx="617">
                  <c:v>56.133333333334441</c:v>
                </c:pt>
                <c:pt idx="618">
                  <c:v>56.200000000001111</c:v>
                </c:pt>
                <c:pt idx="619">
                  <c:v>56.266666666667781</c:v>
                </c:pt>
                <c:pt idx="620">
                  <c:v>56.333333333334451</c:v>
                </c:pt>
                <c:pt idx="621">
                  <c:v>56.400000000001121</c:v>
                </c:pt>
                <c:pt idx="622">
                  <c:v>56.466666666667791</c:v>
                </c:pt>
                <c:pt idx="623">
                  <c:v>56.533333333334461</c:v>
                </c:pt>
                <c:pt idx="624">
                  <c:v>56.600000000001131</c:v>
                </c:pt>
                <c:pt idx="625">
                  <c:v>56.666666666667801</c:v>
                </c:pt>
                <c:pt idx="626">
                  <c:v>56.733333333334471</c:v>
                </c:pt>
                <c:pt idx="627">
                  <c:v>56.800000000001141</c:v>
                </c:pt>
                <c:pt idx="628">
                  <c:v>56.866666666667811</c:v>
                </c:pt>
                <c:pt idx="629">
                  <c:v>56.933333333334481</c:v>
                </c:pt>
                <c:pt idx="630">
                  <c:v>57.000000000001151</c:v>
                </c:pt>
                <c:pt idx="631">
                  <c:v>57.066666666667821</c:v>
                </c:pt>
                <c:pt idx="632">
                  <c:v>57.133333333334491</c:v>
                </c:pt>
                <c:pt idx="633">
                  <c:v>57.200000000001161</c:v>
                </c:pt>
                <c:pt idx="634">
                  <c:v>57.266666666667831</c:v>
                </c:pt>
                <c:pt idx="635">
                  <c:v>57.333333333334501</c:v>
                </c:pt>
                <c:pt idx="636">
                  <c:v>57.400000000001171</c:v>
                </c:pt>
                <c:pt idx="637">
                  <c:v>57.466666666667841</c:v>
                </c:pt>
                <c:pt idx="638">
                  <c:v>57.533333333334511</c:v>
                </c:pt>
                <c:pt idx="639">
                  <c:v>57.600000000001181</c:v>
                </c:pt>
                <c:pt idx="640">
                  <c:v>57.666666666667851</c:v>
                </c:pt>
                <c:pt idx="641">
                  <c:v>57.733333333334521</c:v>
                </c:pt>
                <c:pt idx="642">
                  <c:v>57.800000000001191</c:v>
                </c:pt>
                <c:pt idx="643">
                  <c:v>57.866666666667861</c:v>
                </c:pt>
                <c:pt idx="644">
                  <c:v>57.933333333334531</c:v>
                </c:pt>
                <c:pt idx="645">
                  <c:v>58.000000000001201</c:v>
                </c:pt>
                <c:pt idx="646">
                  <c:v>58.066666666667871</c:v>
                </c:pt>
                <c:pt idx="647">
                  <c:v>58.133333333334541</c:v>
                </c:pt>
                <c:pt idx="648">
                  <c:v>58.200000000001211</c:v>
                </c:pt>
                <c:pt idx="649">
                  <c:v>58.266666666667881</c:v>
                </c:pt>
                <c:pt idx="650">
                  <c:v>58.333333333334551</c:v>
                </c:pt>
                <c:pt idx="651">
                  <c:v>58.400000000001221</c:v>
                </c:pt>
                <c:pt idx="652">
                  <c:v>58.466666666667891</c:v>
                </c:pt>
                <c:pt idx="653">
                  <c:v>58.533333333334561</c:v>
                </c:pt>
                <c:pt idx="654">
                  <c:v>58.600000000001231</c:v>
                </c:pt>
                <c:pt idx="655">
                  <c:v>58.666666666667901</c:v>
                </c:pt>
                <c:pt idx="656">
                  <c:v>58.733333333334571</c:v>
                </c:pt>
                <c:pt idx="657">
                  <c:v>58.800000000001241</c:v>
                </c:pt>
                <c:pt idx="658">
                  <c:v>58.866666666667911</c:v>
                </c:pt>
                <c:pt idx="659">
                  <c:v>58.933333333334581</c:v>
                </c:pt>
                <c:pt idx="660">
                  <c:v>59.000000000001251</c:v>
                </c:pt>
                <c:pt idx="661">
                  <c:v>59.066666666667921</c:v>
                </c:pt>
                <c:pt idx="662">
                  <c:v>59.133333333334591</c:v>
                </c:pt>
                <c:pt idx="663">
                  <c:v>59.200000000001261</c:v>
                </c:pt>
                <c:pt idx="664">
                  <c:v>59.26666666666793</c:v>
                </c:pt>
                <c:pt idx="665">
                  <c:v>59.3333333333346</c:v>
                </c:pt>
                <c:pt idx="666">
                  <c:v>59.40000000000127</c:v>
                </c:pt>
                <c:pt idx="667">
                  <c:v>59.46666666666794</c:v>
                </c:pt>
                <c:pt idx="668">
                  <c:v>59.53333333333461</c:v>
                </c:pt>
                <c:pt idx="669">
                  <c:v>59.60000000000128</c:v>
                </c:pt>
                <c:pt idx="670">
                  <c:v>59.66666666666795</c:v>
                </c:pt>
                <c:pt idx="671">
                  <c:v>59.73333333333462</c:v>
                </c:pt>
                <c:pt idx="672">
                  <c:v>59.80000000000129</c:v>
                </c:pt>
                <c:pt idx="673">
                  <c:v>59.86666666666796</c:v>
                </c:pt>
                <c:pt idx="674">
                  <c:v>59.93333333333463</c:v>
                </c:pt>
                <c:pt idx="675">
                  <c:v>60.0000000000013</c:v>
                </c:pt>
                <c:pt idx="676">
                  <c:v>60.06666666666797</c:v>
                </c:pt>
                <c:pt idx="677">
                  <c:v>60.13333333333464</c:v>
                </c:pt>
                <c:pt idx="678">
                  <c:v>60.20000000000131</c:v>
                </c:pt>
                <c:pt idx="679">
                  <c:v>60.26666666666798</c:v>
                </c:pt>
                <c:pt idx="680">
                  <c:v>60.33333333333465</c:v>
                </c:pt>
                <c:pt idx="681">
                  <c:v>60.40000000000132</c:v>
                </c:pt>
                <c:pt idx="682">
                  <c:v>60.46666666666799</c:v>
                </c:pt>
                <c:pt idx="683">
                  <c:v>60.53333333333466</c:v>
                </c:pt>
                <c:pt idx="684">
                  <c:v>60.60000000000133</c:v>
                </c:pt>
                <c:pt idx="685">
                  <c:v>60.666666666668</c:v>
                </c:pt>
                <c:pt idx="686">
                  <c:v>60.73333333333467</c:v>
                </c:pt>
                <c:pt idx="687">
                  <c:v>60.80000000000134</c:v>
                </c:pt>
                <c:pt idx="688">
                  <c:v>60.86666666666801</c:v>
                </c:pt>
                <c:pt idx="689">
                  <c:v>60.93333333333468</c:v>
                </c:pt>
                <c:pt idx="690">
                  <c:v>61.00000000000135</c:v>
                </c:pt>
                <c:pt idx="691">
                  <c:v>61.06666666666802</c:v>
                </c:pt>
                <c:pt idx="692">
                  <c:v>61.13333333333469</c:v>
                </c:pt>
                <c:pt idx="693">
                  <c:v>61.20000000000136</c:v>
                </c:pt>
                <c:pt idx="694">
                  <c:v>61.26666666666803</c:v>
                </c:pt>
                <c:pt idx="695">
                  <c:v>61.3333333333347</c:v>
                </c:pt>
                <c:pt idx="696">
                  <c:v>61.40000000000137</c:v>
                </c:pt>
                <c:pt idx="697">
                  <c:v>61.46666666666804</c:v>
                </c:pt>
                <c:pt idx="698">
                  <c:v>61.53333333333471</c:v>
                </c:pt>
                <c:pt idx="699">
                  <c:v>61.60000000000138</c:v>
                </c:pt>
                <c:pt idx="700">
                  <c:v>61.66666666666805</c:v>
                </c:pt>
                <c:pt idx="701">
                  <c:v>61.73333333333472</c:v>
                </c:pt>
                <c:pt idx="702">
                  <c:v>61.80000000000139</c:v>
                </c:pt>
                <c:pt idx="703">
                  <c:v>61.86666666666806</c:v>
                </c:pt>
                <c:pt idx="704">
                  <c:v>61.93333333333473</c:v>
                </c:pt>
                <c:pt idx="705">
                  <c:v>62.0000000000014</c:v>
                </c:pt>
                <c:pt idx="706">
                  <c:v>62.06666666666807</c:v>
                </c:pt>
                <c:pt idx="707">
                  <c:v>62.13333333333474</c:v>
                </c:pt>
                <c:pt idx="708">
                  <c:v>62.20000000000141</c:v>
                </c:pt>
                <c:pt idx="709">
                  <c:v>62.26666666666808</c:v>
                </c:pt>
                <c:pt idx="710">
                  <c:v>62.33333333333475</c:v>
                </c:pt>
                <c:pt idx="711">
                  <c:v>62.40000000000142</c:v>
                </c:pt>
                <c:pt idx="712">
                  <c:v>62.46666666666809</c:v>
                </c:pt>
                <c:pt idx="713">
                  <c:v>62.53333333333476</c:v>
                </c:pt>
                <c:pt idx="714">
                  <c:v>62.60000000000143</c:v>
                </c:pt>
                <c:pt idx="715">
                  <c:v>62.6666666666681</c:v>
                </c:pt>
                <c:pt idx="716">
                  <c:v>62.73333333333477</c:v>
                </c:pt>
                <c:pt idx="717">
                  <c:v>62.80000000000144</c:v>
                </c:pt>
                <c:pt idx="718">
                  <c:v>62.86666666666811</c:v>
                </c:pt>
                <c:pt idx="719">
                  <c:v>62.93333333333478</c:v>
                </c:pt>
                <c:pt idx="720">
                  <c:v>63.00000000000145</c:v>
                </c:pt>
                <c:pt idx="721">
                  <c:v>63.066666666668119</c:v>
                </c:pt>
                <c:pt idx="722">
                  <c:v>63.133333333334789</c:v>
                </c:pt>
                <c:pt idx="723">
                  <c:v>63.200000000001459</c:v>
                </c:pt>
                <c:pt idx="724">
                  <c:v>63.266666666668129</c:v>
                </c:pt>
                <c:pt idx="725">
                  <c:v>63.333333333334799</c:v>
                </c:pt>
                <c:pt idx="726">
                  <c:v>63.400000000001469</c:v>
                </c:pt>
                <c:pt idx="727">
                  <c:v>63.466666666668139</c:v>
                </c:pt>
                <c:pt idx="728">
                  <c:v>63.533333333334809</c:v>
                </c:pt>
                <c:pt idx="729">
                  <c:v>63.600000000001479</c:v>
                </c:pt>
                <c:pt idx="730">
                  <c:v>63.666666666668149</c:v>
                </c:pt>
                <c:pt idx="731">
                  <c:v>63.733333333334819</c:v>
                </c:pt>
                <c:pt idx="732">
                  <c:v>63.800000000001489</c:v>
                </c:pt>
                <c:pt idx="733">
                  <c:v>63.866666666668159</c:v>
                </c:pt>
                <c:pt idx="734">
                  <c:v>63.933333333334829</c:v>
                </c:pt>
                <c:pt idx="735">
                  <c:v>64.000000000001492</c:v>
                </c:pt>
                <c:pt idx="736">
                  <c:v>64.066666666668155</c:v>
                </c:pt>
                <c:pt idx="737">
                  <c:v>64.133333333334818</c:v>
                </c:pt>
                <c:pt idx="738">
                  <c:v>64.200000000001481</c:v>
                </c:pt>
                <c:pt idx="739">
                  <c:v>64.266666666668144</c:v>
                </c:pt>
                <c:pt idx="740">
                  <c:v>64.333333333334807</c:v>
                </c:pt>
                <c:pt idx="741">
                  <c:v>64.400000000001469</c:v>
                </c:pt>
                <c:pt idx="742">
                  <c:v>64.466666666668132</c:v>
                </c:pt>
                <c:pt idx="743">
                  <c:v>64.533333333334795</c:v>
                </c:pt>
                <c:pt idx="744">
                  <c:v>64.600000000001458</c:v>
                </c:pt>
                <c:pt idx="745">
                  <c:v>64.666666666668121</c:v>
                </c:pt>
                <c:pt idx="746">
                  <c:v>64.733333333334784</c:v>
                </c:pt>
                <c:pt idx="747">
                  <c:v>64.800000000001447</c:v>
                </c:pt>
                <c:pt idx="748">
                  <c:v>64.86666666666811</c:v>
                </c:pt>
                <c:pt idx="749">
                  <c:v>64.933333333334772</c:v>
                </c:pt>
                <c:pt idx="750">
                  <c:v>65.000000000001435</c:v>
                </c:pt>
                <c:pt idx="751">
                  <c:v>65.066666666668098</c:v>
                </c:pt>
                <c:pt idx="752">
                  <c:v>65.133333333334761</c:v>
                </c:pt>
                <c:pt idx="753">
                  <c:v>65.200000000001424</c:v>
                </c:pt>
                <c:pt idx="754">
                  <c:v>65.266666666668087</c:v>
                </c:pt>
                <c:pt idx="755">
                  <c:v>65.33333333333475</c:v>
                </c:pt>
                <c:pt idx="756">
                  <c:v>65.400000000001413</c:v>
                </c:pt>
                <c:pt idx="757">
                  <c:v>65.466666666668075</c:v>
                </c:pt>
                <c:pt idx="758">
                  <c:v>65.533333333334738</c:v>
                </c:pt>
                <c:pt idx="759">
                  <c:v>65.600000000001401</c:v>
                </c:pt>
                <c:pt idx="760">
                  <c:v>65.666666666668064</c:v>
                </c:pt>
                <c:pt idx="761">
                  <c:v>65.733333333334727</c:v>
                </c:pt>
                <c:pt idx="762">
                  <c:v>65.80000000000139</c:v>
                </c:pt>
                <c:pt idx="763">
                  <c:v>65.866666666668053</c:v>
                </c:pt>
                <c:pt idx="764">
                  <c:v>65.933333333334716</c:v>
                </c:pt>
                <c:pt idx="765">
                  <c:v>66.000000000001378</c:v>
                </c:pt>
                <c:pt idx="766">
                  <c:v>66.066666666668041</c:v>
                </c:pt>
                <c:pt idx="767">
                  <c:v>66.133333333334704</c:v>
                </c:pt>
                <c:pt idx="768">
                  <c:v>66.200000000001367</c:v>
                </c:pt>
                <c:pt idx="769">
                  <c:v>66.26666666666803</c:v>
                </c:pt>
                <c:pt idx="770">
                  <c:v>66.333333333334693</c:v>
                </c:pt>
                <c:pt idx="771">
                  <c:v>66.400000000001356</c:v>
                </c:pt>
                <c:pt idx="772">
                  <c:v>66.466666666668019</c:v>
                </c:pt>
                <c:pt idx="773">
                  <c:v>66.533333333334681</c:v>
                </c:pt>
                <c:pt idx="774">
                  <c:v>66.600000000001344</c:v>
                </c:pt>
                <c:pt idx="775">
                  <c:v>66.666666666668007</c:v>
                </c:pt>
                <c:pt idx="776">
                  <c:v>66.73333333333467</c:v>
                </c:pt>
                <c:pt idx="777">
                  <c:v>66.800000000001333</c:v>
                </c:pt>
                <c:pt idx="778">
                  <c:v>66.866666666667996</c:v>
                </c:pt>
                <c:pt idx="779">
                  <c:v>66.933333333334659</c:v>
                </c:pt>
                <c:pt idx="780">
                  <c:v>67.000000000001322</c:v>
                </c:pt>
                <c:pt idx="781">
                  <c:v>67.066666666667984</c:v>
                </c:pt>
                <c:pt idx="782">
                  <c:v>67.133333333334647</c:v>
                </c:pt>
                <c:pt idx="783">
                  <c:v>67.20000000000131</c:v>
                </c:pt>
                <c:pt idx="784">
                  <c:v>67.266666666667973</c:v>
                </c:pt>
                <c:pt idx="785">
                  <c:v>67.333333333334636</c:v>
                </c:pt>
                <c:pt idx="786">
                  <c:v>67.400000000001299</c:v>
                </c:pt>
                <c:pt idx="787">
                  <c:v>67.466666666667962</c:v>
                </c:pt>
                <c:pt idx="788">
                  <c:v>67.533333333334625</c:v>
                </c:pt>
                <c:pt idx="789">
                  <c:v>67.600000000001288</c:v>
                </c:pt>
                <c:pt idx="790">
                  <c:v>67.66666666666795</c:v>
                </c:pt>
                <c:pt idx="791">
                  <c:v>67.733333333334613</c:v>
                </c:pt>
                <c:pt idx="792">
                  <c:v>67.800000000001276</c:v>
                </c:pt>
                <c:pt idx="793">
                  <c:v>67.866666666667939</c:v>
                </c:pt>
                <c:pt idx="794">
                  <c:v>67.933333333334602</c:v>
                </c:pt>
                <c:pt idx="795">
                  <c:v>68.000000000001265</c:v>
                </c:pt>
                <c:pt idx="796">
                  <c:v>68.066666666667928</c:v>
                </c:pt>
                <c:pt idx="797">
                  <c:v>68.133333333334591</c:v>
                </c:pt>
                <c:pt idx="798">
                  <c:v>68.200000000001253</c:v>
                </c:pt>
                <c:pt idx="799">
                  <c:v>68.266666666667916</c:v>
                </c:pt>
                <c:pt idx="800">
                  <c:v>68.333333333334579</c:v>
                </c:pt>
                <c:pt idx="801">
                  <c:v>68.400000000001242</c:v>
                </c:pt>
                <c:pt idx="802">
                  <c:v>68.466666666667905</c:v>
                </c:pt>
                <c:pt idx="803">
                  <c:v>68.533333333334568</c:v>
                </c:pt>
                <c:pt idx="804">
                  <c:v>68.600000000001231</c:v>
                </c:pt>
                <c:pt idx="805">
                  <c:v>68.666666666667894</c:v>
                </c:pt>
                <c:pt idx="806">
                  <c:v>68.733333333334556</c:v>
                </c:pt>
                <c:pt idx="807">
                  <c:v>68.800000000001219</c:v>
                </c:pt>
                <c:pt idx="808">
                  <c:v>68.866666666667882</c:v>
                </c:pt>
                <c:pt idx="809">
                  <c:v>68.933333333334545</c:v>
                </c:pt>
                <c:pt idx="810">
                  <c:v>69.000000000001208</c:v>
                </c:pt>
                <c:pt idx="811">
                  <c:v>69.066666666667871</c:v>
                </c:pt>
                <c:pt idx="812">
                  <c:v>69.133333333334534</c:v>
                </c:pt>
                <c:pt idx="813">
                  <c:v>69.200000000001197</c:v>
                </c:pt>
                <c:pt idx="814">
                  <c:v>69.266666666667859</c:v>
                </c:pt>
                <c:pt idx="815">
                  <c:v>69.333333333334522</c:v>
                </c:pt>
                <c:pt idx="816">
                  <c:v>69.400000000001185</c:v>
                </c:pt>
                <c:pt idx="817">
                  <c:v>69.466666666667848</c:v>
                </c:pt>
                <c:pt idx="818">
                  <c:v>69.533333333334511</c:v>
                </c:pt>
                <c:pt idx="819">
                  <c:v>69.600000000001174</c:v>
                </c:pt>
                <c:pt idx="820">
                  <c:v>69.666666666667837</c:v>
                </c:pt>
                <c:pt idx="821">
                  <c:v>69.7333333333345</c:v>
                </c:pt>
                <c:pt idx="822">
                  <c:v>69.800000000001162</c:v>
                </c:pt>
                <c:pt idx="823">
                  <c:v>69.866666666667825</c:v>
                </c:pt>
                <c:pt idx="824">
                  <c:v>69.933333333334488</c:v>
                </c:pt>
                <c:pt idx="825">
                  <c:v>70.000000000001151</c:v>
                </c:pt>
                <c:pt idx="826">
                  <c:v>70.066666666667814</c:v>
                </c:pt>
                <c:pt idx="827">
                  <c:v>70.133333333334477</c:v>
                </c:pt>
                <c:pt idx="828">
                  <c:v>70.20000000000114</c:v>
                </c:pt>
                <c:pt idx="829">
                  <c:v>70.266666666667803</c:v>
                </c:pt>
                <c:pt idx="830">
                  <c:v>70.333333333334465</c:v>
                </c:pt>
                <c:pt idx="831">
                  <c:v>70.400000000001128</c:v>
                </c:pt>
                <c:pt idx="832">
                  <c:v>70.466666666667791</c:v>
                </c:pt>
                <c:pt idx="833">
                  <c:v>70.533333333334454</c:v>
                </c:pt>
                <c:pt idx="834">
                  <c:v>70.600000000001117</c:v>
                </c:pt>
                <c:pt idx="835">
                  <c:v>70.66666666666778</c:v>
                </c:pt>
                <c:pt idx="836">
                  <c:v>70.733333333334443</c:v>
                </c:pt>
                <c:pt idx="837">
                  <c:v>70.800000000001106</c:v>
                </c:pt>
                <c:pt idx="838">
                  <c:v>70.866666666667768</c:v>
                </c:pt>
                <c:pt idx="839">
                  <c:v>70.933333333334431</c:v>
                </c:pt>
                <c:pt idx="840">
                  <c:v>71.000000000001094</c:v>
                </c:pt>
                <c:pt idx="841">
                  <c:v>71.066666666667757</c:v>
                </c:pt>
                <c:pt idx="842">
                  <c:v>71.13333333333442</c:v>
                </c:pt>
                <c:pt idx="843">
                  <c:v>71.200000000001083</c:v>
                </c:pt>
                <c:pt idx="844">
                  <c:v>71.266666666667746</c:v>
                </c:pt>
                <c:pt idx="845">
                  <c:v>71.333333333334409</c:v>
                </c:pt>
                <c:pt idx="846">
                  <c:v>71.400000000001071</c:v>
                </c:pt>
                <c:pt idx="847">
                  <c:v>71.466666666667734</c:v>
                </c:pt>
                <c:pt idx="848">
                  <c:v>71.533333333334397</c:v>
                </c:pt>
                <c:pt idx="849">
                  <c:v>71.60000000000106</c:v>
                </c:pt>
                <c:pt idx="850">
                  <c:v>71.666666666667723</c:v>
                </c:pt>
                <c:pt idx="851">
                  <c:v>71.733333333334386</c:v>
                </c:pt>
                <c:pt idx="852">
                  <c:v>71.800000000001049</c:v>
                </c:pt>
                <c:pt idx="853">
                  <c:v>71.866666666667712</c:v>
                </c:pt>
                <c:pt idx="854">
                  <c:v>71.933333333334375</c:v>
                </c:pt>
                <c:pt idx="855">
                  <c:v>72.000000000001037</c:v>
                </c:pt>
                <c:pt idx="856">
                  <c:v>72.0666666666677</c:v>
                </c:pt>
                <c:pt idx="857">
                  <c:v>72.133333333334363</c:v>
                </c:pt>
                <c:pt idx="858">
                  <c:v>72.200000000001026</c:v>
                </c:pt>
                <c:pt idx="859">
                  <c:v>72.266666666667689</c:v>
                </c:pt>
                <c:pt idx="860">
                  <c:v>72.333333333334352</c:v>
                </c:pt>
                <c:pt idx="861">
                  <c:v>72.400000000001015</c:v>
                </c:pt>
                <c:pt idx="862">
                  <c:v>72.466666666667678</c:v>
                </c:pt>
                <c:pt idx="863">
                  <c:v>72.53333333333434</c:v>
                </c:pt>
                <c:pt idx="864">
                  <c:v>72.600000000001003</c:v>
                </c:pt>
                <c:pt idx="865">
                  <c:v>72.666666666667666</c:v>
                </c:pt>
                <c:pt idx="866">
                  <c:v>72.733333333334329</c:v>
                </c:pt>
                <c:pt idx="867">
                  <c:v>72.800000000000992</c:v>
                </c:pt>
                <c:pt idx="868">
                  <c:v>72.866666666667655</c:v>
                </c:pt>
                <c:pt idx="869">
                  <c:v>72.933333333334318</c:v>
                </c:pt>
                <c:pt idx="870">
                  <c:v>73.000000000000981</c:v>
                </c:pt>
                <c:pt idx="871">
                  <c:v>73.066666666667643</c:v>
                </c:pt>
                <c:pt idx="872">
                  <c:v>73.133333333334306</c:v>
                </c:pt>
                <c:pt idx="873">
                  <c:v>73.200000000000969</c:v>
                </c:pt>
                <c:pt idx="874">
                  <c:v>73.266666666667632</c:v>
                </c:pt>
                <c:pt idx="875">
                  <c:v>73.333333333334295</c:v>
                </c:pt>
                <c:pt idx="876">
                  <c:v>73.400000000000958</c:v>
                </c:pt>
                <c:pt idx="877">
                  <c:v>73.466666666667621</c:v>
                </c:pt>
                <c:pt idx="878">
                  <c:v>73.533333333334284</c:v>
                </c:pt>
                <c:pt idx="879">
                  <c:v>73.600000000000946</c:v>
                </c:pt>
                <c:pt idx="880">
                  <c:v>73.666666666667609</c:v>
                </c:pt>
                <c:pt idx="881">
                  <c:v>73.733333333334272</c:v>
                </c:pt>
                <c:pt idx="882">
                  <c:v>73.800000000000935</c:v>
                </c:pt>
                <c:pt idx="883">
                  <c:v>73.866666666667598</c:v>
                </c:pt>
                <c:pt idx="884">
                  <c:v>73.933333333334261</c:v>
                </c:pt>
                <c:pt idx="885">
                  <c:v>74.000000000000924</c:v>
                </c:pt>
                <c:pt idx="886">
                  <c:v>74.066666666667587</c:v>
                </c:pt>
                <c:pt idx="887">
                  <c:v>74.133333333334249</c:v>
                </c:pt>
                <c:pt idx="888">
                  <c:v>74.200000000000912</c:v>
                </c:pt>
                <c:pt idx="889">
                  <c:v>74.266666666667575</c:v>
                </c:pt>
                <c:pt idx="890">
                  <c:v>74.333333333334238</c:v>
                </c:pt>
                <c:pt idx="891">
                  <c:v>74.400000000000901</c:v>
                </c:pt>
                <c:pt idx="892">
                  <c:v>74.466666666667564</c:v>
                </c:pt>
                <c:pt idx="893">
                  <c:v>74.533333333334227</c:v>
                </c:pt>
                <c:pt idx="894">
                  <c:v>74.60000000000089</c:v>
                </c:pt>
                <c:pt idx="895">
                  <c:v>74.666666666667552</c:v>
                </c:pt>
                <c:pt idx="896">
                  <c:v>74.733333333334215</c:v>
                </c:pt>
                <c:pt idx="897">
                  <c:v>74.800000000000878</c:v>
                </c:pt>
                <c:pt idx="898">
                  <c:v>74.866666666667541</c:v>
                </c:pt>
                <c:pt idx="899">
                  <c:v>74.933333333334204</c:v>
                </c:pt>
                <c:pt idx="900">
                  <c:v>75.000000000000867</c:v>
                </c:pt>
                <c:pt idx="901">
                  <c:v>75.06666666666753</c:v>
                </c:pt>
                <c:pt idx="902">
                  <c:v>75.133333333334193</c:v>
                </c:pt>
                <c:pt idx="903">
                  <c:v>75.200000000000855</c:v>
                </c:pt>
                <c:pt idx="904">
                  <c:v>75.266666666667518</c:v>
                </c:pt>
                <c:pt idx="905">
                  <c:v>75.333333333334181</c:v>
                </c:pt>
                <c:pt idx="906">
                  <c:v>75.400000000000844</c:v>
                </c:pt>
                <c:pt idx="907">
                  <c:v>75.466666666667507</c:v>
                </c:pt>
                <c:pt idx="908">
                  <c:v>75.53333333333417</c:v>
                </c:pt>
                <c:pt idx="909">
                  <c:v>75.600000000000833</c:v>
                </c:pt>
                <c:pt idx="910">
                  <c:v>75.666666666667496</c:v>
                </c:pt>
                <c:pt idx="911">
                  <c:v>75.733333333334159</c:v>
                </c:pt>
                <c:pt idx="912">
                  <c:v>75.800000000000821</c:v>
                </c:pt>
                <c:pt idx="913">
                  <c:v>75.866666666667484</c:v>
                </c:pt>
                <c:pt idx="914">
                  <c:v>75.933333333334147</c:v>
                </c:pt>
                <c:pt idx="915">
                  <c:v>76.00000000000081</c:v>
                </c:pt>
                <c:pt idx="916">
                  <c:v>76.066666666667473</c:v>
                </c:pt>
                <c:pt idx="917">
                  <c:v>76.133333333334136</c:v>
                </c:pt>
                <c:pt idx="918">
                  <c:v>76.200000000000799</c:v>
                </c:pt>
                <c:pt idx="919">
                  <c:v>76.266666666667462</c:v>
                </c:pt>
                <c:pt idx="920">
                  <c:v>76.333333333334124</c:v>
                </c:pt>
                <c:pt idx="921">
                  <c:v>76.400000000000787</c:v>
                </c:pt>
                <c:pt idx="922">
                  <c:v>76.46666666666745</c:v>
                </c:pt>
                <c:pt idx="923">
                  <c:v>76.533333333334113</c:v>
                </c:pt>
                <c:pt idx="924">
                  <c:v>76.600000000000776</c:v>
                </c:pt>
                <c:pt idx="925">
                  <c:v>76.666666666667439</c:v>
                </c:pt>
                <c:pt idx="926">
                  <c:v>76.733333333334102</c:v>
                </c:pt>
                <c:pt idx="927">
                  <c:v>76.800000000000765</c:v>
                </c:pt>
                <c:pt idx="928">
                  <c:v>76.866666666667427</c:v>
                </c:pt>
                <c:pt idx="929">
                  <c:v>76.93333333333409</c:v>
                </c:pt>
                <c:pt idx="930">
                  <c:v>77.000000000000753</c:v>
                </c:pt>
                <c:pt idx="931">
                  <c:v>77.066666666667416</c:v>
                </c:pt>
                <c:pt idx="932">
                  <c:v>77.133333333334079</c:v>
                </c:pt>
                <c:pt idx="933">
                  <c:v>77.200000000000742</c:v>
                </c:pt>
                <c:pt idx="934">
                  <c:v>77.266666666667405</c:v>
                </c:pt>
                <c:pt idx="935">
                  <c:v>77.333333333334068</c:v>
                </c:pt>
                <c:pt idx="936">
                  <c:v>77.40000000000073</c:v>
                </c:pt>
                <c:pt idx="937">
                  <c:v>77.466666666667393</c:v>
                </c:pt>
                <c:pt idx="938">
                  <c:v>77.533333333334056</c:v>
                </c:pt>
                <c:pt idx="939">
                  <c:v>77.600000000000719</c:v>
                </c:pt>
                <c:pt idx="940">
                  <c:v>77.666666666667382</c:v>
                </c:pt>
                <c:pt idx="941">
                  <c:v>77.733333333334045</c:v>
                </c:pt>
                <c:pt idx="942">
                  <c:v>77.800000000000708</c:v>
                </c:pt>
                <c:pt idx="943">
                  <c:v>77.866666666667371</c:v>
                </c:pt>
                <c:pt idx="944">
                  <c:v>77.933333333334033</c:v>
                </c:pt>
                <c:pt idx="945">
                  <c:v>78.000000000000696</c:v>
                </c:pt>
                <c:pt idx="946">
                  <c:v>78.066666666667359</c:v>
                </c:pt>
                <c:pt idx="947">
                  <c:v>78.133333333334022</c:v>
                </c:pt>
                <c:pt idx="948">
                  <c:v>78.200000000000685</c:v>
                </c:pt>
                <c:pt idx="949">
                  <c:v>78.266666666667348</c:v>
                </c:pt>
                <c:pt idx="950">
                  <c:v>78.333333333334011</c:v>
                </c:pt>
                <c:pt idx="951">
                  <c:v>78.400000000000674</c:v>
                </c:pt>
                <c:pt idx="952">
                  <c:v>78.466666666667336</c:v>
                </c:pt>
                <c:pt idx="953">
                  <c:v>78.533333333333999</c:v>
                </c:pt>
                <c:pt idx="954">
                  <c:v>78.600000000000662</c:v>
                </c:pt>
                <c:pt idx="955">
                  <c:v>78.666666666667325</c:v>
                </c:pt>
                <c:pt idx="956">
                  <c:v>78.733333333333988</c:v>
                </c:pt>
                <c:pt idx="957">
                  <c:v>78.800000000000651</c:v>
                </c:pt>
                <c:pt idx="958">
                  <c:v>78.866666666667314</c:v>
                </c:pt>
                <c:pt idx="959">
                  <c:v>78.933333333333977</c:v>
                </c:pt>
                <c:pt idx="960">
                  <c:v>79.000000000000639</c:v>
                </c:pt>
                <c:pt idx="961">
                  <c:v>79.066666666667302</c:v>
                </c:pt>
                <c:pt idx="962">
                  <c:v>79.133333333333965</c:v>
                </c:pt>
                <c:pt idx="963">
                  <c:v>79.200000000000628</c:v>
                </c:pt>
                <c:pt idx="964">
                  <c:v>79.266666666667291</c:v>
                </c:pt>
                <c:pt idx="965">
                  <c:v>79.333333333333954</c:v>
                </c:pt>
                <c:pt idx="966">
                  <c:v>79.400000000000617</c:v>
                </c:pt>
                <c:pt idx="967">
                  <c:v>79.46666666666728</c:v>
                </c:pt>
                <c:pt idx="968">
                  <c:v>79.533333333333943</c:v>
                </c:pt>
                <c:pt idx="969">
                  <c:v>79.600000000000605</c:v>
                </c:pt>
                <c:pt idx="970">
                  <c:v>79.666666666667268</c:v>
                </c:pt>
                <c:pt idx="971">
                  <c:v>79.733333333333931</c:v>
                </c:pt>
                <c:pt idx="972">
                  <c:v>79.800000000000594</c:v>
                </c:pt>
                <c:pt idx="973">
                  <c:v>79.866666666667257</c:v>
                </c:pt>
                <c:pt idx="974">
                  <c:v>79.93333333333392</c:v>
                </c:pt>
                <c:pt idx="975">
                  <c:v>80.000000000000583</c:v>
                </c:pt>
                <c:pt idx="976">
                  <c:v>80.066666666667246</c:v>
                </c:pt>
                <c:pt idx="977">
                  <c:v>80.133333333333908</c:v>
                </c:pt>
                <c:pt idx="978">
                  <c:v>80.200000000000571</c:v>
                </c:pt>
                <c:pt idx="979">
                  <c:v>80.266666666667234</c:v>
                </c:pt>
                <c:pt idx="980">
                  <c:v>80.333333333333897</c:v>
                </c:pt>
                <c:pt idx="981">
                  <c:v>80.40000000000056</c:v>
                </c:pt>
                <c:pt idx="982">
                  <c:v>80.466666666667223</c:v>
                </c:pt>
                <c:pt idx="983">
                  <c:v>80.533333333333886</c:v>
                </c:pt>
                <c:pt idx="984">
                  <c:v>80.600000000000549</c:v>
                </c:pt>
                <c:pt idx="985">
                  <c:v>80.666666666667211</c:v>
                </c:pt>
                <c:pt idx="986">
                  <c:v>80.733333333333874</c:v>
                </c:pt>
                <c:pt idx="987">
                  <c:v>80.800000000000537</c:v>
                </c:pt>
                <c:pt idx="988">
                  <c:v>80.8666666666672</c:v>
                </c:pt>
                <c:pt idx="989">
                  <c:v>80.933333333333863</c:v>
                </c:pt>
                <c:pt idx="990">
                  <c:v>81.000000000000526</c:v>
                </c:pt>
                <c:pt idx="991">
                  <c:v>81.066666666667189</c:v>
                </c:pt>
                <c:pt idx="992">
                  <c:v>81.133333333333852</c:v>
                </c:pt>
                <c:pt idx="993">
                  <c:v>81.200000000000514</c:v>
                </c:pt>
                <c:pt idx="994">
                  <c:v>81.266666666667177</c:v>
                </c:pt>
                <c:pt idx="995">
                  <c:v>81.33333333333384</c:v>
                </c:pt>
                <c:pt idx="996">
                  <c:v>81.400000000000503</c:v>
                </c:pt>
                <c:pt idx="997">
                  <c:v>81.466666666667166</c:v>
                </c:pt>
                <c:pt idx="998">
                  <c:v>81.533333333333829</c:v>
                </c:pt>
                <c:pt idx="999">
                  <c:v>81.600000000000492</c:v>
                </c:pt>
                <c:pt idx="1000">
                  <c:v>81.666666666667155</c:v>
                </c:pt>
                <c:pt idx="1001">
                  <c:v>81.733333333333817</c:v>
                </c:pt>
                <c:pt idx="1002">
                  <c:v>81.80000000000048</c:v>
                </c:pt>
                <c:pt idx="1003">
                  <c:v>81.866666666667143</c:v>
                </c:pt>
                <c:pt idx="1004">
                  <c:v>81.933333333333806</c:v>
                </c:pt>
                <c:pt idx="1005">
                  <c:v>82.000000000000469</c:v>
                </c:pt>
                <c:pt idx="1006">
                  <c:v>82.066666666667132</c:v>
                </c:pt>
                <c:pt idx="1007">
                  <c:v>82.133333333333795</c:v>
                </c:pt>
                <c:pt idx="1008">
                  <c:v>82.200000000000458</c:v>
                </c:pt>
                <c:pt idx="1009">
                  <c:v>82.26666666666712</c:v>
                </c:pt>
                <c:pt idx="1010">
                  <c:v>82.333333333333783</c:v>
                </c:pt>
                <c:pt idx="1011">
                  <c:v>82.400000000000446</c:v>
                </c:pt>
                <c:pt idx="1012">
                  <c:v>82.466666666667109</c:v>
                </c:pt>
                <c:pt idx="1013">
                  <c:v>82.533333333333772</c:v>
                </c:pt>
                <c:pt idx="1014">
                  <c:v>82.600000000000435</c:v>
                </c:pt>
                <c:pt idx="1015">
                  <c:v>82.666666666667098</c:v>
                </c:pt>
                <c:pt idx="1016">
                  <c:v>82.733333333333761</c:v>
                </c:pt>
                <c:pt idx="1017">
                  <c:v>82.800000000000423</c:v>
                </c:pt>
                <c:pt idx="1018">
                  <c:v>82.866666666667086</c:v>
                </c:pt>
                <c:pt idx="1019">
                  <c:v>82.933333333333749</c:v>
                </c:pt>
                <c:pt idx="1020">
                  <c:v>83.000000000000412</c:v>
                </c:pt>
                <c:pt idx="1021">
                  <c:v>83.066666666667075</c:v>
                </c:pt>
                <c:pt idx="1022">
                  <c:v>83.133333333333738</c:v>
                </c:pt>
                <c:pt idx="1023">
                  <c:v>83.200000000000401</c:v>
                </c:pt>
                <c:pt idx="1024">
                  <c:v>83.266666666667064</c:v>
                </c:pt>
                <c:pt idx="1025">
                  <c:v>83.333333333333727</c:v>
                </c:pt>
                <c:pt idx="1026">
                  <c:v>83.400000000000389</c:v>
                </c:pt>
                <c:pt idx="1027">
                  <c:v>83.466666666667052</c:v>
                </c:pt>
                <c:pt idx="1028">
                  <c:v>83.533333333333715</c:v>
                </c:pt>
                <c:pt idx="1029">
                  <c:v>83.600000000000378</c:v>
                </c:pt>
                <c:pt idx="1030">
                  <c:v>83.666666666667041</c:v>
                </c:pt>
                <c:pt idx="1031">
                  <c:v>83.733333333333704</c:v>
                </c:pt>
                <c:pt idx="1032">
                  <c:v>83.800000000000367</c:v>
                </c:pt>
                <c:pt idx="1033">
                  <c:v>83.86666666666703</c:v>
                </c:pt>
                <c:pt idx="1034">
                  <c:v>83.933333333333692</c:v>
                </c:pt>
                <c:pt idx="1035">
                  <c:v>84.000000000000355</c:v>
                </c:pt>
                <c:pt idx="1036">
                  <c:v>84.066666666667018</c:v>
                </c:pt>
                <c:pt idx="1037">
                  <c:v>84.133333333333681</c:v>
                </c:pt>
                <c:pt idx="1038">
                  <c:v>84.200000000000344</c:v>
                </c:pt>
                <c:pt idx="1039">
                  <c:v>84.266666666667007</c:v>
                </c:pt>
                <c:pt idx="1040">
                  <c:v>84.33333333333367</c:v>
                </c:pt>
                <c:pt idx="1041">
                  <c:v>84.400000000000333</c:v>
                </c:pt>
                <c:pt idx="1042">
                  <c:v>84.466666666666995</c:v>
                </c:pt>
                <c:pt idx="1043">
                  <c:v>84.533333333333658</c:v>
                </c:pt>
                <c:pt idx="1044">
                  <c:v>84.600000000000321</c:v>
                </c:pt>
                <c:pt idx="1045">
                  <c:v>84.666666666666984</c:v>
                </c:pt>
                <c:pt idx="1046">
                  <c:v>84.733333333333647</c:v>
                </c:pt>
                <c:pt idx="1047">
                  <c:v>84.80000000000031</c:v>
                </c:pt>
                <c:pt idx="1048">
                  <c:v>84.866666666666973</c:v>
                </c:pt>
                <c:pt idx="1049">
                  <c:v>84.933333333333636</c:v>
                </c:pt>
                <c:pt idx="1050">
                  <c:v>85.000000000000298</c:v>
                </c:pt>
                <c:pt idx="1051">
                  <c:v>85.066666666666961</c:v>
                </c:pt>
                <c:pt idx="1052">
                  <c:v>85.133333333333624</c:v>
                </c:pt>
                <c:pt idx="1053">
                  <c:v>85.200000000000287</c:v>
                </c:pt>
                <c:pt idx="1054">
                  <c:v>85.26666666666695</c:v>
                </c:pt>
                <c:pt idx="1055">
                  <c:v>85.333333333333613</c:v>
                </c:pt>
                <c:pt idx="1056">
                  <c:v>85.400000000000276</c:v>
                </c:pt>
                <c:pt idx="1057">
                  <c:v>85.466666666666939</c:v>
                </c:pt>
                <c:pt idx="1058">
                  <c:v>85.533333333333601</c:v>
                </c:pt>
                <c:pt idx="1059">
                  <c:v>85.600000000000264</c:v>
                </c:pt>
                <c:pt idx="1060">
                  <c:v>85.666666666666927</c:v>
                </c:pt>
                <c:pt idx="1061">
                  <c:v>85.73333333333359</c:v>
                </c:pt>
                <c:pt idx="1062">
                  <c:v>85.800000000000253</c:v>
                </c:pt>
                <c:pt idx="1063">
                  <c:v>85.866666666666916</c:v>
                </c:pt>
                <c:pt idx="1064">
                  <c:v>85.933333333333579</c:v>
                </c:pt>
                <c:pt idx="1065">
                  <c:v>86.000000000000242</c:v>
                </c:pt>
                <c:pt idx="1066">
                  <c:v>86.066666666666904</c:v>
                </c:pt>
                <c:pt idx="1067">
                  <c:v>86.133333333333567</c:v>
                </c:pt>
                <c:pt idx="1068">
                  <c:v>86.20000000000023</c:v>
                </c:pt>
                <c:pt idx="1069">
                  <c:v>86.266666666666893</c:v>
                </c:pt>
                <c:pt idx="1070">
                  <c:v>86.333333333333556</c:v>
                </c:pt>
                <c:pt idx="1071">
                  <c:v>86.400000000000219</c:v>
                </c:pt>
                <c:pt idx="1072">
                  <c:v>86.466666666666882</c:v>
                </c:pt>
                <c:pt idx="1073">
                  <c:v>86.533333333333545</c:v>
                </c:pt>
                <c:pt idx="1074">
                  <c:v>86.600000000000207</c:v>
                </c:pt>
                <c:pt idx="1075">
                  <c:v>86.66666666666687</c:v>
                </c:pt>
                <c:pt idx="1076">
                  <c:v>86.733333333333533</c:v>
                </c:pt>
                <c:pt idx="1077">
                  <c:v>86.800000000000196</c:v>
                </c:pt>
                <c:pt idx="1078">
                  <c:v>86.866666666666859</c:v>
                </c:pt>
                <c:pt idx="1079">
                  <c:v>86.933333333333522</c:v>
                </c:pt>
                <c:pt idx="1080">
                  <c:v>87.000000000000185</c:v>
                </c:pt>
                <c:pt idx="1081">
                  <c:v>87.066666666666848</c:v>
                </c:pt>
                <c:pt idx="1082">
                  <c:v>87.13333333333351</c:v>
                </c:pt>
                <c:pt idx="1083">
                  <c:v>87.200000000000173</c:v>
                </c:pt>
                <c:pt idx="1084">
                  <c:v>87.266666666666836</c:v>
                </c:pt>
                <c:pt idx="1085">
                  <c:v>87.333333333333499</c:v>
                </c:pt>
                <c:pt idx="1086">
                  <c:v>87.400000000000162</c:v>
                </c:pt>
                <c:pt idx="1087">
                  <c:v>87.466666666666825</c:v>
                </c:pt>
                <c:pt idx="1088">
                  <c:v>87.533333333333488</c:v>
                </c:pt>
                <c:pt idx="1089">
                  <c:v>87.600000000000151</c:v>
                </c:pt>
                <c:pt idx="1090">
                  <c:v>87.666666666666814</c:v>
                </c:pt>
                <c:pt idx="1091">
                  <c:v>87.733333333333476</c:v>
                </c:pt>
                <c:pt idx="1092">
                  <c:v>87.800000000000139</c:v>
                </c:pt>
                <c:pt idx="1093">
                  <c:v>87.866666666666802</c:v>
                </c:pt>
                <c:pt idx="1094">
                  <c:v>87.933333333333465</c:v>
                </c:pt>
                <c:pt idx="1095">
                  <c:v>88.000000000000128</c:v>
                </c:pt>
                <c:pt idx="1096">
                  <c:v>88.066666666666791</c:v>
                </c:pt>
                <c:pt idx="1097">
                  <c:v>88.133333333333454</c:v>
                </c:pt>
                <c:pt idx="1098">
                  <c:v>88.200000000000117</c:v>
                </c:pt>
                <c:pt idx="1099">
                  <c:v>88.266666666666779</c:v>
                </c:pt>
                <c:pt idx="1100">
                  <c:v>88.333333333333442</c:v>
                </c:pt>
                <c:pt idx="1101">
                  <c:v>88.400000000000105</c:v>
                </c:pt>
                <c:pt idx="1102">
                  <c:v>88.466666666666768</c:v>
                </c:pt>
                <c:pt idx="1103">
                  <c:v>88.533333333333431</c:v>
                </c:pt>
                <c:pt idx="1104">
                  <c:v>88.600000000000094</c:v>
                </c:pt>
                <c:pt idx="1105">
                  <c:v>88.666666666666757</c:v>
                </c:pt>
                <c:pt idx="1106">
                  <c:v>88.73333333333342</c:v>
                </c:pt>
                <c:pt idx="1107">
                  <c:v>88.800000000000082</c:v>
                </c:pt>
                <c:pt idx="1108">
                  <c:v>88.866666666666745</c:v>
                </c:pt>
                <c:pt idx="1109">
                  <c:v>88.933333333333408</c:v>
                </c:pt>
                <c:pt idx="1110">
                  <c:v>89.000000000000071</c:v>
                </c:pt>
                <c:pt idx="1111">
                  <c:v>89.066666666666734</c:v>
                </c:pt>
                <c:pt idx="1112">
                  <c:v>89.133333333333397</c:v>
                </c:pt>
                <c:pt idx="1113">
                  <c:v>89.20000000000006</c:v>
                </c:pt>
                <c:pt idx="1114">
                  <c:v>89.266666666666723</c:v>
                </c:pt>
                <c:pt idx="1115">
                  <c:v>89.333333333333385</c:v>
                </c:pt>
                <c:pt idx="1116">
                  <c:v>89.400000000000048</c:v>
                </c:pt>
                <c:pt idx="1117">
                  <c:v>89.466666666666711</c:v>
                </c:pt>
                <c:pt idx="1118">
                  <c:v>89.533333333333374</c:v>
                </c:pt>
                <c:pt idx="1119">
                  <c:v>89.600000000000037</c:v>
                </c:pt>
                <c:pt idx="1120">
                  <c:v>89.6666666666667</c:v>
                </c:pt>
                <c:pt idx="1121">
                  <c:v>89.733333333333363</c:v>
                </c:pt>
                <c:pt idx="1122">
                  <c:v>89.800000000000026</c:v>
                </c:pt>
                <c:pt idx="1123">
                  <c:v>89.866666666666688</c:v>
                </c:pt>
                <c:pt idx="1124">
                  <c:v>89.933333333333351</c:v>
                </c:pt>
                <c:pt idx="1125">
                  <c:v>90.000000000000014</c:v>
                </c:pt>
                <c:pt idx="1126">
                  <c:v>90.066666666666677</c:v>
                </c:pt>
                <c:pt idx="1127">
                  <c:v>90.13333333333334</c:v>
                </c:pt>
                <c:pt idx="1128">
                  <c:v>90.2</c:v>
                </c:pt>
                <c:pt idx="1129">
                  <c:v>90.266666666666666</c:v>
                </c:pt>
                <c:pt idx="1130">
                  <c:v>90.333333333333329</c:v>
                </c:pt>
                <c:pt idx="1131">
                  <c:v>90.399999999999991</c:v>
                </c:pt>
                <c:pt idx="1132">
                  <c:v>90.466666666666654</c:v>
                </c:pt>
                <c:pt idx="1133">
                  <c:v>90.533333333333317</c:v>
                </c:pt>
                <c:pt idx="1134">
                  <c:v>90.59999999999998</c:v>
                </c:pt>
                <c:pt idx="1135">
                  <c:v>90.666666666666643</c:v>
                </c:pt>
                <c:pt idx="1136">
                  <c:v>90.733333333333306</c:v>
                </c:pt>
                <c:pt idx="1137">
                  <c:v>90.799999999999969</c:v>
                </c:pt>
                <c:pt idx="1138">
                  <c:v>90.866666666666632</c:v>
                </c:pt>
                <c:pt idx="1139">
                  <c:v>90.933333333333294</c:v>
                </c:pt>
                <c:pt idx="1140">
                  <c:v>90.999999999999957</c:v>
                </c:pt>
                <c:pt idx="1141">
                  <c:v>91.06666666666662</c:v>
                </c:pt>
                <c:pt idx="1142">
                  <c:v>91.133333333333283</c:v>
                </c:pt>
                <c:pt idx="1143">
                  <c:v>91.199999999999946</c:v>
                </c:pt>
                <c:pt idx="1144">
                  <c:v>91.266666666666609</c:v>
                </c:pt>
                <c:pt idx="1145">
                  <c:v>91.333333333333272</c:v>
                </c:pt>
                <c:pt idx="1146">
                  <c:v>91.399999999999935</c:v>
                </c:pt>
                <c:pt idx="1147">
                  <c:v>91.466666666666598</c:v>
                </c:pt>
                <c:pt idx="1148">
                  <c:v>91.53333333333326</c:v>
                </c:pt>
                <c:pt idx="1149">
                  <c:v>91.599999999999923</c:v>
                </c:pt>
                <c:pt idx="1150">
                  <c:v>91.666666666666586</c:v>
                </c:pt>
                <c:pt idx="1151">
                  <c:v>91.733333333333249</c:v>
                </c:pt>
                <c:pt idx="1152">
                  <c:v>91.799999999999912</c:v>
                </c:pt>
                <c:pt idx="1153">
                  <c:v>91.866666666666575</c:v>
                </c:pt>
                <c:pt idx="1154">
                  <c:v>91.933333333333238</c:v>
                </c:pt>
                <c:pt idx="1155">
                  <c:v>91.999999999999901</c:v>
                </c:pt>
                <c:pt idx="1156">
                  <c:v>92.066666666666563</c:v>
                </c:pt>
                <c:pt idx="1157">
                  <c:v>92.133333333333226</c:v>
                </c:pt>
                <c:pt idx="1158">
                  <c:v>92.199999999999889</c:v>
                </c:pt>
                <c:pt idx="1159">
                  <c:v>92.266666666666552</c:v>
                </c:pt>
                <c:pt idx="1160">
                  <c:v>92.333333333333215</c:v>
                </c:pt>
                <c:pt idx="1161">
                  <c:v>92.399999999999878</c:v>
                </c:pt>
                <c:pt idx="1162">
                  <c:v>92.466666666666541</c:v>
                </c:pt>
                <c:pt idx="1163">
                  <c:v>92.533333333333204</c:v>
                </c:pt>
                <c:pt idx="1164">
                  <c:v>92.599999999999866</c:v>
                </c:pt>
                <c:pt idx="1165">
                  <c:v>92.666666666666529</c:v>
                </c:pt>
                <c:pt idx="1166">
                  <c:v>92.733333333333192</c:v>
                </c:pt>
                <c:pt idx="1167">
                  <c:v>92.799999999999855</c:v>
                </c:pt>
                <c:pt idx="1168">
                  <c:v>92.866666666666518</c:v>
                </c:pt>
                <c:pt idx="1169">
                  <c:v>92.933333333333181</c:v>
                </c:pt>
                <c:pt idx="1170">
                  <c:v>92.999999999999844</c:v>
                </c:pt>
                <c:pt idx="1171">
                  <c:v>93.066666666666507</c:v>
                </c:pt>
                <c:pt idx="1172">
                  <c:v>93.133333333333169</c:v>
                </c:pt>
                <c:pt idx="1173">
                  <c:v>93.199999999999832</c:v>
                </c:pt>
                <c:pt idx="1174">
                  <c:v>93.266666666666495</c:v>
                </c:pt>
                <c:pt idx="1175">
                  <c:v>93.333333333333158</c:v>
                </c:pt>
                <c:pt idx="1176">
                  <c:v>93.399999999999821</c:v>
                </c:pt>
                <c:pt idx="1177">
                  <c:v>93.466666666666484</c:v>
                </c:pt>
                <c:pt idx="1178">
                  <c:v>93.533333333333147</c:v>
                </c:pt>
                <c:pt idx="1179">
                  <c:v>93.59999999999981</c:v>
                </c:pt>
                <c:pt idx="1180">
                  <c:v>93.666666666666472</c:v>
                </c:pt>
                <c:pt idx="1181">
                  <c:v>93.733333333333135</c:v>
                </c:pt>
                <c:pt idx="1182">
                  <c:v>93.799999999999798</c:v>
                </c:pt>
                <c:pt idx="1183">
                  <c:v>93.866666666666461</c:v>
                </c:pt>
                <c:pt idx="1184">
                  <c:v>93.933333333333124</c:v>
                </c:pt>
                <c:pt idx="1185">
                  <c:v>93.999999999999787</c:v>
                </c:pt>
                <c:pt idx="1186">
                  <c:v>94.06666666666645</c:v>
                </c:pt>
                <c:pt idx="1187">
                  <c:v>94.133333333333113</c:v>
                </c:pt>
                <c:pt idx="1188">
                  <c:v>94.199999999999775</c:v>
                </c:pt>
                <c:pt idx="1189">
                  <c:v>94.266666666666438</c:v>
                </c:pt>
                <c:pt idx="1190">
                  <c:v>94.333333333333101</c:v>
                </c:pt>
                <c:pt idx="1191">
                  <c:v>94.399999999999764</c:v>
                </c:pt>
                <c:pt idx="1192">
                  <c:v>94.466666666666427</c:v>
                </c:pt>
                <c:pt idx="1193">
                  <c:v>94.53333333333309</c:v>
                </c:pt>
                <c:pt idx="1194">
                  <c:v>94.599999999999753</c:v>
                </c:pt>
                <c:pt idx="1195">
                  <c:v>94.666666666666416</c:v>
                </c:pt>
                <c:pt idx="1196">
                  <c:v>94.733333333333078</c:v>
                </c:pt>
                <c:pt idx="1197">
                  <c:v>94.799999999999741</c:v>
                </c:pt>
                <c:pt idx="1198">
                  <c:v>94.866666666666404</c:v>
                </c:pt>
                <c:pt idx="1199">
                  <c:v>94.933333333333067</c:v>
                </c:pt>
                <c:pt idx="1200">
                  <c:v>94.99999999999973</c:v>
                </c:pt>
                <c:pt idx="1201">
                  <c:v>95.066666666666393</c:v>
                </c:pt>
                <c:pt idx="1202">
                  <c:v>95.133333333333056</c:v>
                </c:pt>
                <c:pt idx="1203">
                  <c:v>95.199999999999719</c:v>
                </c:pt>
                <c:pt idx="1204">
                  <c:v>95.266666666666382</c:v>
                </c:pt>
                <c:pt idx="1205">
                  <c:v>95.333333333333044</c:v>
                </c:pt>
                <c:pt idx="1206">
                  <c:v>95.399999999999707</c:v>
                </c:pt>
                <c:pt idx="1207">
                  <c:v>95.46666666666637</c:v>
                </c:pt>
                <c:pt idx="1208">
                  <c:v>95.533333333333033</c:v>
                </c:pt>
                <c:pt idx="1209">
                  <c:v>95.599999999999696</c:v>
                </c:pt>
                <c:pt idx="1210">
                  <c:v>95.666666666666359</c:v>
                </c:pt>
                <c:pt idx="1211">
                  <c:v>95.733333333333022</c:v>
                </c:pt>
                <c:pt idx="1212">
                  <c:v>95.799999999999685</c:v>
                </c:pt>
                <c:pt idx="1213">
                  <c:v>95.866666666666347</c:v>
                </c:pt>
                <c:pt idx="1214">
                  <c:v>95.93333333333301</c:v>
                </c:pt>
                <c:pt idx="1215">
                  <c:v>95.999999999999673</c:v>
                </c:pt>
                <c:pt idx="1216">
                  <c:v>96.066666666666336</c:v>
                </c:pt>
                <c:pt idx="1217">
                  <c:v>96.133333333332999</c:v>
                </c:pt>
                <c:pt idx="1218">
                  <c:v>96.199999999999662</c:v>
                </c:pt>
                <c:pt idx="1219">
                  <c:v>96.266666666666325</c:v>
                </c:pt>
                <c:pt idx="1220">
                  <c:v>96.333333333332988</c:v>
                </c:pt>
                <c:pt idx="1221">
                  <c:v>96.39999999999965</c:v>
                </c:pt>
                <c:pt idx="1222">
                  <c:v>96.466666666666313</c:v>
                </c:pt>
                <c:pt idx="1223">
                  <c:v>96.533333333332976</c:v>
                </c:pt>
                <c:pt idx="1224">
                  <c:v>96.599999999999639</c:v>
                </c:pt>
                <c:pt idx="1225">
                  <c:v>96.666666666666302</c:v>
                </c:pt>
                <c:pt idx="1226">
                  <c:v>96.733333333332965</c:v>
                </c:pt>
                <c:pt idx="1227">
                  <c:v>96.799999999999628</c:v>
                </c:pt>
                <c:pt idx="1228">
                  <c:v>96.866666666666291</c:v>
                </c:pt>
                <c:pt idx="1229">
                  <c:v>96.933333333332953</c:v>
                </c:pt>
                <c:pt idx="1230">
                  <c:v>96.999999999999616</c:v>
                </c:pt>
                <c:pt idx="1231">
                  <c:v>97.066666666666279</c:v>
                </c:pt>
                <c:pt idx="1232">
                  <c:v>97.133333333332942</c:v>
                </c:pt>
                <c:pt idx="1233">
                  <c:v>97.199999999999605</c:v>
                </c:pt>
                <c:pt idx="1234">
                  <c:v>97.266666666666268</c:v>
                </c:pt>
                <c:pt idx="1235">
                  <c:v>97.333333333332931</c:v>
                </c:pt>
                <c:pt idx="1236">
                  <c:v>97.399999999999594</c:v>
                </c:pt>
                <c:pt idx="1237">
                  <c:v>97.466666666666256</c:v>
                </c:pt>
                <c:pt idx="1238">
                  <c:v>97.533333333332919</c:v>
                </c:pt>
                <c:pt idx="1239">
                  <c:v>97.599999999999582</c:v>
                </c:pt>
                <c:pt idx="1240">
                  <c:v>97.666666666666245</c:v>
                </c:pt>
                <c:pt idx="1241">
                  <c:v>97.733333333332908</c:v>
                </c:pt>
                <c:pt idx="1242">
                  <c:v>97.799999999999571</c:v>
                </c:pt>
                <c:pt idx="1243">
                  <c:v>97.866666666666234</c:v>
                </c:pt>
                <c:pt idx="1244">
                  <c:v>97.933333333332897</c:v>
                </c:pt>
                <c:pt idx="1245">
                  <c:v>97.999999999999559</c:v>
                </c:pt>
                <c:pt idx="1246">
                  <c:v>98.066666666666222</c:v>
                </c:pt>
                <c:pt idx="1247">
                  <c:v>98.133333333332885</c:v>
                </c:pt>
                <c:pt idx="1248">
                  <c:v>98.199999999999548</c:v>
                </c:pt>
                <c:pt idx="1249">
                  <c:v>98.266666666666211</c:v>
                </c:pt>
                <c:pt idx="1250">
                  <c:v>98.333333333332874</c:v>
                </c:pt>
                <c:pt idx="1251">
                  <c:v>98.399999999999537</c:v>
                </c:pt>
                <c:pt idx="1252">
                  <c:v>98.4666666666662</c:v>
                </c:pt>
                <c:pt idx="1253">
                  <c:v>98.533333333332862</c:v>
                </c:pt>
                <c:pt idx="1254">
                  <c:v>98.599999999999525</c:v>
                </c:pt>
                <c:pt idx="1255">
                  <c:v>98.666666666666188</c:v>
                </c:pt>
                <c:pt idx="1256">
                  <c:v>98.733333333332851</c:v>
                </c:pt>
                <c:pt idx="1257">
                  <c:v>98.799999999999514</c:v>
                </c:pt>
                <c:pt idx="1258">
                  <c:v>98.866666666666177</c:v>
                </c:pt>
                <c:pt idx="1259">
                  <c:v>98.93333333333284</c:v>
                </c:pt>
                <c:pt idx="1260">
                  <c:v>98.999999999999503</c:v>
                </c:pt>
                <c:pt idx="1261">
                  <c:v>99.066666666666165</c:v>
                </c:pt>
                <c:pt idx="1262">
                  <c:v>99.133333333332828</c:v>
                </c:pt>
                <c:pt idx="1263">
                  <c:v>99.199999999999491</c:v>
                </c:pt>
                <c:pt idx="1264">
                  <c:v>99.266666666666154</c:v>
                </c:pt>
                <c:pt idx="1265">
                  <c:v>99.333333333332817</c:v>
                </c:pt>
                <c:pt idx="1266">
                  <c:v>99.39999999999948</c:v>
                </c:pt>
                <c:pt idx="1267">
                  <c:v>99.466666666666143</c:v>
                </c:pt>
                <c:pt idx="1268">
                  <c:v>99.533333333332806</c:v>
                </c:pt>
                <c:pt idx="1269">
                  <c:v>99.599999999999469</c:v>
                </c:pt>
                <c:pt idx="1270">
                  <c:v>99.666666666666131</c:v>
                </c:pt>
                <c:pt idx="1271">
                  <c:v>99.733333333332794</c:v>
                </c:pt>
                <c:pt idx="1272">
                  <c:v>99.799999999999457</c:v>
                </c:pt>
                <c:pt idx="1273">
                  <c:v>99.86666666666612</c:v>
                </c:pt>
                <c:pt idx="1274">
                  <c:v>99.933333333332783</c:v>
                </c:pt>
                <c:pt idx="1275">
                  <c:v>99.999999999999446</c:v>
                </c:pt>
                <c:pt idx="1276">
                  <c:v>100.06666666666611</c:v>
                </c:pt>
                <c:pt idx="1277">
                  <c:v>100.13333333333277</c:v>
                </c:pt>
                <c:pt idx="1278">
                  <c:v>100.19999999999943</c:v>
                </c:pt>
                <c:pt idx="1279">
                  <c:v>100.2666666666661</c:v>
                </c:pt>
                <c:pt idx="1280">
                  <c:v>100.33333333333276</c:v>
                </c:pt>
                <c:pt idx="1281">
                  <c:v>100.39999999999942</c:v>
                </c:pt>
                <c:pt idx="1282">
                  <c:v>100.46666666666609</c:v>
                </c:pt>
                <c:pt idx="1283">
                  <c:v>100.53333333333275</c:v>
                </c:pt>
                <c:pt idx="1284">
                  <c:v>100.59999999999941</c:v>
                </c:pt>
                <c:pt idx="1285">
                  <c:v>100.66666666666607</c:v>
                </c:pt>
                <c:pt idx="1286">
                  <c:v>100.73333333333274</c:v>
                </c:pt>
                <c:pt idx="1287">
                  <c:v>100.7999999999994</c:v>
                </c:pt>
                <c:pt idx="1288">
                  <c:v>100.86666666666606</c:v>
                </c:pt>
                <c:pt idx="1289">
                  <c:v>100.93333333333273</c:v>
                </c:pt>
                <c:pt idx="1290">
                  <c:v>100.99999999999939</c:v>
                </c:pt>
                <c:pt idx="1291">
                  <c:v>101.06666666666605</c:v>
                </c:pt>
                <c:pt idx="1292">
                  <c:v>101.13333333333271</c:v>
                </c:pt>
                <c:pt idx="1293">
                  <c:v>101.19999999999938</c:v>
                </c:pt>
                <c:pt idx="1294">
                  <c:v>101.26666666666604</c:v>
                </c:pt>
                <c:pt idx="1295">
                  <c:v>101.3333333333327</c:v>
                </c:pt>
                <c:pt idx="1296">
                  <c:v>101.39999999999937</c:v>
                </c:pt>
                <c:pt idx="1297">
                  <c:v>101.46666666666603</c:v>
                </c:pt>
                <c:pt idx="1298">
                  <c:v>101.53333333333269</c:v>
                </c:pt>
                <c:pt idx="1299">
                  <c:v>101.59999999999935</c:v>
                </c:pt>
                <c:pt idx="1300">
                  <c:v>101.66666666666602</c:v>
                </c:pt>
                <c:pt idx="1301">
                  <c:v>101.73333333333268</c:v>
                </c:pt>
                <c:pt idx="1302">
                  <c:v>101.79999999999934</c:v>
                </c:pt>
                <c:pt idx="1303">
                  <c:v>101.86666666666601</c:v>
                </c:pt>
                <c:pt idx="1304">
                  <c:v>101.93333333333267</c:v>
                </c:pt>
                <c:pt idx="1305">
                  <c:v>101.99999999999933</c:v>
                </c:pt>
                <c:pt idx="1306">
                  <c:v>102.06666666666599</c:v>
                </c:pt>
                <c:pt idx="1307">
                  <c:v>102.13333333333266</c:v>
                </c:pt>
                <c:pt idx="1308">
                  <c:v>102.19999999999932</c:v>
                </c:pt>
                <c:pt idx="1309">
                  <c:v>102.26666666666598</c:v>
                </c:pt>
                <c:pt idx="1310">
                  <c:v>102.33333333333265</c:v>
                </c:pt>
                <c:pt idx="1311">
                  <c:v>102.39999999999931</c:v>
                </c:pt>
                <c:pt idx="1312">
                  <c:v>102.46666666666597</c:v>
                </c:pt>
                <c:pt idx="1313">
                  <c:v>102.53333333333264</c:v>
                </c:pt>
                <c:pt idx="1314">
                  <c:v>102.5999999999993</c:v>
                </c:pt>
                <c:pt idx="1315">
                  <c:v>102.66666666666596</c:v>
                </c:pt>
                <c:pt idx="1316">
                  <c:v>102.73333333333262</c:v>
                </c:pt>
                <c:pt idx="1317">
                  <c:v>102.79999999999929</c:v>
                </c:pt>
                <c:pt idx="1318">
                  <c:v>102.86666666666595</c:v>
                </c:pt>
                <c:pt idx="1319">
                  <c:v>102.93333333333261</c:v>
                </c:pt>
                <c:pt idx="1320">
                  <c:v>102.99999999999928</c:v>
                </c:pt>
                <c:pt idx="1321">
                  <c:v>103.06666666666594</c:v>
                </c:pt>
                <c:pt idx="1322">
                  <c:v>103.1333333333326</c:v>
                </c:pt>
                <c:pt idx="1323">
                  <c:v>103.19999999999926</c:v>
                </c:pt>
                <c:pt idx="1324">
                  <c:v>103.26666666666593</c:v>
                </c:pt>
                <c:pt idx="1325">
                  <c:v>103.33333333333259</c:v>
                </c:pt>
                <c:pt idx="1326">
                  <c:v>103.39999999999925</c:v>
                </c:pt>
                <c:pt idx="1327">
                  <c:v>103.46666666666592</c:v>
                </c:pt>
                <c:pt idx="1328">
                  <c:v>103.53333333333258</c:v>
                </c:pt>
                <c:pt idx="1329">
                  <c:v>103.59999999999924</c:v>
                </c:pt>
                <c:pt idx="1330">
                  <c:v>103.6666666666659</c:v>
                </c:pt>
                <c:pt idx="1331">
                  <c:v>103.73333333333257</c:v>
                </c:pt>
                <c:pt idx="1332">
                  <c:v>103.79999999999923</c:v>
                </c:pt>
                <c:pt idx="1333">
                  <c:v>103.86666666666589</c:v>
                </c:pt>
                <c:pt idx="1334">
                  <c:v>103.93333333333256</c:v>
                </c:pt>
                <c:pt idx="1335">
                  <c:v>103.99999999999922</c:v>
                </c:pt>
                <c:pt idx="1336">
                  <c:v>104.06666666666588</c:v>
                </c:pt>
                <c:pt idx="1337">
                  <c:v>104.13333333333254</c:v>
                </c:pt>
                <c:pt idx="1338">
                  <c:v>104.19999999999921</c:v>
                </c:pt>
                <c:pt idx="1339">
                  <c:v>104.26666666666587</c:v>
                </c:pt>
                <c:pt idx="1340">
                  <c:v>104.33333333333253</c:v>
                </c:pt>
                <c:pt idx="1341">
                  <c:v>104.3999999999992</c:v>
                </c:pt>
                <c:pt idx="1342">
                  <c:v>104.46666666666586</c:v>
                </c:pt>
                <c:pt idx="1343">
                  <c:v>104.53333333333252</c:v>
                </c:pt>
                <c:pt idx="1344">
                  <c:v>104.59999999999918</c:v>
                </c:pt>
                <c:pt idx="1345">
                  <c:v>104.66666666666585</c:v>
                </c:pt>
                <c:pt idx="1346">
                  <c:v>104.73333333333251</c:v>
                </c:pt>
                <c:pt idx="1347">
                  <c:v>104.79999999999917</c:v>
                </c:pt>
                <c:pt idx="1348">
                  <c:v>104.86666666666584</c:v>
                </c:pt>
                <c:pt idx="1349">
                  <c:v>104.9333333333325</c:v>
                </c:pt>
                <c:pt idx="1350">
                  <c:v>104.99999999999916</c:v>
                </c:pt>
                <c:pt idx="1351">
                  <c:v>105.06666666666582</c:v>
                </c:pt>
                <c:pt idx="1352">
                  <c:v>105.13333333333249</c:v>
                </c:pt>
                <c:pt idx="1353">
                  <c:v>105.19999999999915</c:v>
                </c:pt>
                <c:pt idx="1354">
                  <c:v>105.26666666666581</c:v>
                </c:pt>
                <c:pt idx="1355">
                  <c:v>105.33333333333248</c:v>
                </c:pt>
                <c:pt idx="1356">
                  <c:v>105.39999999999914</c:v>
                </c:pt>
                <c:pt idx="1357">
                  <c:v>105.4666666666658</c:v>
                </c:pt>
                <c:pt idx="1358">
                  <c:v>105.53333333333246</c:v>
                </c:pt>
                <c:pt idx="1359">
                  <c:v>105.59999999999913</c:v>
                </c:pt>
                <c:pt idx="1360">
                  <c:v>105.66666666666579</c:v>
                </c:pt>
                <c:pt idx="1361">
                  <c:v>105.73333333333245</c:v>
                </c:pt>
                <c:pt idx="1362">
                  <c:v>105.79999999999912</c:v>
                </c:pt>
                <c:pt idx="1363">
                  <c:v>105.86666666666578</c:v>
                </c:pt>
                <c:pt idx="1364">
                  <c:v>105.93333333333244</c:v>
                </c:pt>
                <c:pt idx="1365">
                  <c:v>105.9999999999991</c:v>
                </c:pt>
                <c:pt idx="1366">
                  <c:v>106.06666666666577</c:v>
                </c:pt>
                <c:pt idx="1367">
                  <c:v>106.13333333333243</c:v>
                </c:pt>
                <c:pt idx="1368">
                  <c:v>106.19999999999909</c:v>
                </c:pt>
                <c:pt idx="1369">
                  <c:v>106.26666666666576</c:v>
                </c:pt>
                <c:pt idx="1370">
                  <c:v>106.33333333333242</c:v>
                </c:pt>
                <c:pt idx="1371">
                  <c:v>106.39999999999908</c:v>
                </c:pt>
                <c:pt idx="1372">
                  <c:v>106.46666666666574</c:v>
                </c:pt>
                <c:pt idx="1373">
                  <c:v>106.53333333333241</c:v>
                </c:pt>
                <c:pt idx="1374">
                  <c:v>106.59999999999907</c:v>
                </c:pt>
                <c:pt idx="1375">
                  <c:v>106.66666666666573</c:v>
                </c:pt>
                <c:pt idx="1376">
                  <c:v>106.7333333333324</c:v>
                </c:pt>
                <c:pt idx="1377">
                  <c:v>106.79999999999906</c:v>
                </c:pt>
                <c:pt idx="1378">
                  <c:v>106.86666666666572</c:v>
                </c:pt>
                <c:pt idx="1379">
                  <c:v>106.93333333333238</c:v>
                </c:pt>
                <c:pt idx="1380">
                  <c:v>106.99999999999905</c:v>
                </c:pt>
                <c:pt idx="1381">
                  <c:v>107.06666666666571</c:v>
                </c:pt>
                <c:pt idx="1382">
                  <c:v>107.13333333333237</c:v>
                </c:pt>
                <c:pt idx="1383">
                  <c:v>107.19999999999904</c:v>
                </c:pt>
                <c:pt idx="1384">
                  <c:v>107.2666666666657</c:v>
                </c:pt>
                <c:pt idx="1385">
                  <c:v>107.33333333333236</c:v>
                </c:pt>
                <c:pt idx="1386">
                  <c:v>107.39999999999903</c:v>
                </c:pt>
                <c:pt idx="1387">
                  <c:v>107.46666666666569</c:v>
                </c:pt>
                <c:pt idx="1388">
                  <c:v>107.53333333333235</c:v>
                </c:pt>
                <c:pt idx="1389">
                  <c:v>107.59999999999901</c:v>
                </c:pt>
                <c:pt idx="1390">
                  <c:v>107.66666666666568</c:v>
                </c:pt>
                <c:pt idx="1391">
                  <c:v>107.73333333333234</c:v>
                </c:pt>
                <c:pt idx="1392">
                  <c:v>107.799999999999</c:v>
                </c:pt>
                <c:pt idx="1393">
                  <c:v>107.86666666666567</c:v>
                </c:pt>
                <c:pt idx="1394">
                  <c:v>107.93333333333233</c:v>
                </c:pt>
                <c:pt idx="1395">
                  <c:v>107.99999999999899</c:v>
                </c:pt>
                <c:pt idx="1396">
                  <c:v>108.06666666666565</c:v>
                </c:pt>
                <c:pt idx="1397">
                  <c:v>108.13333333333232</c:v>
                </c:pt>
                <c:pt idx="1398">
                  <c:v>108.19999999999898</c:v>
                </c:pt>
                <c:pt idx="1399">
                  <c:v>108.26666666666564</c:v>
                </c:pt>
                <c:pt idx="1400">
                  <c:v>108.33333333333231</c:v>
                </c:pt>
                <c:pt idx="1401">
                  <c:v>108.39999999999897</c:v>
                </c:pt>
                <c:pt idx="1402">
                  <c:v>108.46666666666563</c:v>
                </c:pt>
                <c:pt idx="1403">
                  <c:v>108.53333333333229</c:v>
                </c:pt>
                <c:pt idx="1404">
                  <c:v>108.59999999999896</c:v>
                </c:pt>
                <c:pt idx="1405">
                  <c:v>108.66666666666562</c:v>
                </c:pt>
                <c:pt idx="1406">
                  <c:v>108.73333333333228</c:v>
                </c:pt>
                <c:pt idx="1407">
                  <c:v>108.79999999999895</c:v>
                </c:pt>
                <c:pt idx="1408">
                  <c:v>108.86666666666561</c:v>
                </c:pt>
                <c:pt idx="1409">
                  <c:v>108.93333333333227</c:v>
                </c:pt>
                <c:pt idx="1410">
                  <c:v>108.99999999999893</c:v>
                </c:pt>
                <c:pt idx="1411">
                  <c:v>109.0666666666656</c:v>
                </c:pt>
                <c:pt idx="1412">
                  <c:v>109.13333333333226</c:v>
                </c:pt>
                <c:pt idx="1413">
                  <c:v>109.19999999999892</c:v>
                </c:pt>
                <c:pt idx="1414">
                  <c:v>109.26666666666559</c:v>
                </c:pt>
                <c:pt idx="1415">
                  <c:v>109.33333333333225</c:v>
                </c:pt>
                <c:pt idx="1416">
                  <c:v>109.39999999999891</c:v>
                </c:pt>
                <c:pt idx="1417">
                  <c:v>109.46666666666557</c:v>
                </c:pt>
                <c:pt idx="1418">
                  <c:v>109.53333333333224</c:v>
                </c:pt>
                <c:pt idx="1419">
                  <c:v>109.5999999999989</c:v>
                </c:pt>
                <c:pt idx="1420">
                  <c:v>109.66666666666556</c:v>
                </c:pt>
                <c:pt idx="1421">
                  <c:v>109.73333333333223</c:v>
                </c:pt>
                <c:pt idx="1422">
                  <c:v>109.79999999999889</c:v>
                </c:pt>
                <c:pt idx="1423">
                  <c:v>109.86666666666555</c:v>
                </c:pt>
                <c:pt idx="1424">
                  <c:v>109.93333333333221</c:v>
                </c:pt>
                <c:pt idx="1425">
                  <c:v>109.99999999999888</c:v>
                </c:pt>
                <c:pt idx="1426">
                  <c:v>110.06666666666554</c:v>
                </c:pt>
                <c:pt idx="1427">
                  <c:v>110.1333333333322</c:v>
                </c:pt>
                <c:pt idx="1428">
                  <c:v>110.19999999999887</c:v>
                </c:pt>
                <c:pt idx="1429">
                  <c:v>110.26666666666553</c:v>
                </c:pt>
                <c:pt idx="1430">
                  <c:v>110.33333333333219</c:v>
                </c:pt>
                <c:pt idx="1431">
                  <c:v>110.39999999999885</c:v>
                </c:pt>
                <c:pt idx="1432">
                  <c:v>110.46666666666552</c:v>
                </c:pt>
                <c:pt idx="1433">
                  <c:v>110.53333333333218</c:v>
                </c:pt>
                <c:pt idx="1434">
                  <c:v>110.59999999999884</c:v>
                </c:pt>
                <c:pt idx="1435">
                  <c:v>110.66666666666551</c:v>
                </c:pt>
                <c:pt idx="1436">
                  <c:v>110.73333333333217</c:v>
                </c:pt>
                <c:pt idx="1437">
                  <c:v>110.79999999999883</c:v>
                </c:pt>
                <c:pt idx="1438">
                  <c:v>110.86666666666549</c:v>
                </c:pt>
                <c:pt idx="1439">
                  <c:v>110.93333333333216</c:v>
                </c:pt>
                <c:pt idx="1440">
                  <c:v>110.99999999999882</c:v>
                </c:pt>
                <c:pt idx="1441">
                  <c:v>111.06666666666548</c:v>
                </c:pt>
                <c:pt idx="1442">
                  <c:v>111.13333333333215</c:v>
                </c:pt>
                <c:pt idx="1443">
                  <c:v>111.19999999999881</c:v>
                </c:pt>
                <c:pt idx="1444">
                  <c:v>111.26666666666547</c:v>
                </c:pt>
                <c:pt idx="1445">
                  <c:v>111.33333333333213</c:v>
                </c:pt>
                <c:pt idx="1446">
                  <c:v>111.3999999999988</c:v>
                </c:pt>
                <c:pt idx="1447">
                  <c:v>111.46666666666546</c:v>
                </c:pt>
                <c:pt idx="1448">
                  <c:v>111.53333333333212</c:v>
                </c:pt>
                <c:pt idx="1449">
                  <c:v>111.59999999999879</c:v>
                </c:pt>
                <c:pt idx="1450">
                  <c:v>111.66666666666545</c:v>
                </c:pt>
                <c:pt idx="1451">
                  <c:v>111.73333333333211</c:v>
                </c:pt>
                <c:pt idx="1452">
                  <c:v>111.79999999999878</c:v>
                </c:pt>
                <c:pt idx="1453">
                  <c:v>111.86666666666544</c:v>
                </c:pt>
                <c:pt idx="1454">
                  <c:v>111.9333333333321</c:v>
                </c:pt>
                <c:pt idx="1455">
                  <c:v>111.99999999999876</c:v>
                </c:pt>
                <c:pt idx="1456">
                  <c:v>112.06666666666543</c:v>
                </c:pt>
                <c:pt idx="1457">
                  <c:v>112.13333333333209</c:v>
                </c:pt>
                <c:pt idx="1458">
                  <c:v>112.19999999999875</c:v>
                </c:pt>
                <c:pt idx="1459">
                  <c:v>112.26666666666542</c:v>
                </c:pt>
                <c:pt idx="1460">
                  <c:v>112.33333333333208</c:v>
                </c:pt>
                <c:pt idx="1461">
                  <c:v>112.39999999999874</c:v>
                </c:pt>
                <c:pt idx="1462">
                  <c:v>112.4666666666654</c:v>
                </c:pt>
                <c:pt idx="1463">
                  <c:v>112.53333333333207</c:v>
                </c:pt>
                <c:pt idx="1464">
                  <c:v>112.59999999999873</c:v>
                </c:pt>
                <c:pt idx="1465">
                  <c:v>112.66666666666539</c:v>
                </c:pt>
                <c:pt idx="1466">
                  <c:v>112.73333333333206</c:v>
                </c:pt>
                <c:pt idx="1467">
                  <c:v>112.79999999999872</c:v>
                </c:pt>
                <c:pt idx="1468">
                  <c:v>112.86666666666538</c:v>
                </c:pt>
                <c:pt idx="1469">
                  <c:v>112.93333333333204</c:v>
                </c:pt>
                <c:pt idx="1470">
                  <c:v>112.99999999999871</c:v>
                </c:pt>
                <c:pt idx="1471">
                  <c:v>113.06666666666537</c:v>
                </c:pt>
                <c:pt idx="1472">
                  <c:v>113.13333333333203</c:v>
                </c:pt>
                <c:pt idx="1473">
                  <c:v>113.1999999999987</c:v>
                </c:pt>
                <c:pt idx="1474">
                  <c:v>113.26666666666536</c:v>
                </c:pt>
                <c:pt idx="1475">
                  <c:v>113.33333333333202</c:v>
                </c:pt>
                <c:pt idx="1476">
                  <c:v>113.39999999999868</c:v>
                </c:pt>
                <c:pt idx="1477">
                  <c:v>113.46666666666535</c:v>
                </c:pt>
                <c:pt idx="1478">
                  <c:v>113.53333333333201</c:v>
                </c:pt>
                <c:pt idx="1479">
                  <c:v>113.59999999999867</c:v>
                </c:pt>
                <c:pt idx="1480">
                  <c:v>113.66666666666534</c:v>
                </c:pt>
                <c:pt idx="1481">
                  <c:v>113.733333333332</c:v>
                </c:pt>
                <c:pt idx="1482">
                  <c:v>113.79999999999866</c:v>
                </c:pt>
                <c:pt idx="1483">
                  <c:v>113.86666666666532</c:v>
                </c:pt>
                <c:pt idx="1484">
                  <c:v>113.93333333333199</c:v>
                </c:pt>
                <c:pt idx="1485">
                  <c:v>113.99999999999865</c:v>
                </c:pt>
                <c:pt idx="1486">
                  <c:v>114.06666666666531</c:v>
                </c:pt>
                <c:pt idx="1487">
                  <c:v>114.13333333333198</c:v>
                </c:pt>
                <c:pt idx="1488">
                  <c:v>114.19999999999864</c:v>
                </c:pt>
                <c:pt idx="1489">
                  <c:v>114.2666666666653</c:v>
                </c:pt>
                <c:pt idx="1490">
                  <c:v>114.33333333333196</c:v>
                </c:pt>
                <c:pt idx="1491">
                  <c:v>114.39999999999863</c:v>
                </c:pt>
                <c:pt idx="1492">
                  <c:v>114.46666666666529</c:v>
                </c:pt>
                <c:pt idx="1493">
                  <c:v>114.53333333333195</c:v>
                </c:pt>
                <c:pt idx="1494">
                  <c:v>114.59999999999862</c:v>
                </c:pt>
                <c:pt idx="1495">
                  <c:v>114.66666666666528</c:v>
                </c:pt>
                <c:pt idx="1496">
                  <c:v>114.73333333333194</c:v>
                </c:pt>
                <c:pt idx="1497">
                  <c:v>114.7999999999986</c:v>
                </c:pt>
                <c:pt idx="1498">
                  <c:v>114.86666666666527</c:v>
                </c:pt>
                <c:pt idx="1499">
                  <c:v>114.93333333333193</c:v>
                </c:pt>
                <c:pt idx="1500">
                  <c:v>114.99999999999859</c:v>
                </c:pt>
                <c:pt idx="1501">
                  <c:v>115.06666666666526</c:v>
                </c:pt>
                <c:pt idx="1502">
                  <c:v>115.13333333333192</c:v>
                </c:pt>
                <c:pt idx="1503">
                  <c:v>115.19999999999858</c:v>
                </c:pt>
                <c:pt idx="1504">
                  <c:v>115.26666666666524</c:v>
                </c:pt>
                <c:pt idx="1505">
                  <c:v>115.33333333333191</c:v>
                </c:pt>
                <c:pt idx="1506">
                  <c:v>115.39999999999857</c:v>
                </c:pt>
                <c:pt idx="1507">
                  <c:v>115.46666666666523</c:v>
                </c:pt>
                <c:pt idx="1508">
                  <c:v>115.5333333333319</c:v>
                </c:pt>
                <c:pt idx="1509">
                  <c:v>115.59999999999856</c:v>
                </c:pt>
                <c:pt idx="1510">
                  <c:v>115.66666666666522</c:v>
                </c:pt>
                <c:pt idx="1511">
                  <c:v>115.73333333333188</c:v>
                </c:pt>
                <c:pt idx="1512">
                  <c:v>115.79999999999855</c:v>
                </c:pt>
                <c:pt idx="1513">
                  <c:v>115.86666666666521</c:v>
                </c:pt>
                <c:pt idx="1514">
                  <c:v>115.93333333333187</c:v>
                </c:pt>
                <c:pt idx="1515">
                  <c:v>115.99999999999854</c:v>
                </c:pt>
                <c:pt idx="1516">
                  <c:v>116.0666666666652</c:v>
                </c:pt>
                <c:pt idx="1517">
                  <c:v>116.13333333333186</c:v>
                </c:pt>
                <c:pt idx="1518">
                  <c:v>116.19999999999852</c:v>
                </c:pt>
                <c:pt idx="1519">
                  <c:v>116.26666666666519</c:v>
                </c:pt>
                <c:pt idx="1520">
                  <c:v>116.33333333333185</c:v>
                </c:pt>
                <c:pt idx="1521">
                  <c:v>116.39999999999851</c:v>
                </c:pt>
                <c:pt idx="1522">
                  <c:v>116.46666666666518</c:v>
                </c:pt>
                <c:pt idx="1523">
                  <c:v>116.53333333333184</c:v>
                </c:pt>
                <c:pt idx="1524">
                  <c:v>116.5999999999985</c:v>
                </c:pt>
                <c:pt idx="1525">
                  <c:v>116.66666666666517</c:v>
                </c:pt>
                <c:pt idx="1526">
                  <c:v>116.73333333333183</c:v>
                </c:pt>
                <c:pt idx="1527">
                  <c:v>116.79999999999849</c:v>
                </c:pt>
                <c:pt idx="1528">
                  <c:v>116.86666666666515</c:v>
                </c:pt>
                <c:pt idx="1529">
                  <c:v>116.93333333333182</c:v>
                </c:pt>
                <c:pt idx="1530">
                  <c:v>116.99999999999848</c:v>
                </c:pt>
                <c:pt idx="1531">
                  <c:v>117.06666666666514</c:v>
                </c:pt>
                <c:pt idx="1532">
                  <c:v>117.13333333333181</c:v>
                </c:pt>
                <c:pt idx="1533">
                  <c:v>117.19999999999847</c:v>
                </c:pt>
                <c:pt idx="1534">
                  <c:v>117.26666666666513</c:v>
                </c:pt>
                <c:pt idx="1535">
                  <c:v>117.33333333333179</c:v>
                </c:pt>
                <c:pt idx="1536">
                  <c:v>117.39999999999846</c:v>
                </c:pt>
                <c:pt idx="1537">
                  <c:v>117.46666666666512</c:v>
                </c:pt>
                <c:pt idx="1538">
                  <c:v>117.53333333333178</c:v>
                </c:pt>
                <c:pt idx="1539">
                  <c:v>117.59999999999845</c:v>
                </c:pt>
                <c:pt idx="1540">
                  <c:v>117.66666666666511</c:v>
                </c:pt>
                <c:pt idx="1541">
                  <c:v>117.73333333333177</c:v>
                </c:pt>
                <c:pt idx="1542">
                  <c:v>117.79999999999843</c:v>
                </c:pt>
                <c:pt idx="1543">
                  <c:v>117.8666666666651</c:v>
                </c:pt>
                <c:pt idx="1544">
                  <c:v>117.93333333333176</c:v>
                </c:pt>
                <c:pt idx="1545">
                  <c:v>117.99999999999842</c:v>
                </c:pt>
                <c:pt idx="1546">
                  <c:v>118.06666666666509</c:v>
                </c:pt>
                <c:pt idx="1547">
                  <c:v>118.13333333333175</c:v>
                </c:pt>
                <c:pt idx="1548">
                  <c:v>118.19999999999841</c:v>
                </c:pt>
                <c:pt idx="1549">
                  <c:v>118.26666666666507</c:v>
                </c:pt>
                <c:pt idx="1550">
                  <c:v>118.33333333333174</c:v>
                </c:pt>
                <c:pt idx="1551">
                  <c:v>118.3999999999984</c:v>
                </c:pt>
                <c:pt idx="1552">
                  <c:v>118.46666666666506</c:v>
                </c:pt>
                <c:pt idx="1553">
                  <c:v>118.53333333333173</c:v>
                </c:pt>
                <c:pt idx="1554">
                  <c:v>118.59999999999839</c:v>
                </c:pt>
                <c:pt idx="1555">
                  <c:v>118.66666666666505</c:v>
                </c:pt>
                <c:pt idx="1556">
                  <c:v>118.73333333333171</c:v>
                </c:pt>
                <c:pt idx="1557">
                  <c:v>118.79999999999838</c:v>
                </c:pt>
                <c:pt idx="1558">
                  <c:v>118.86666666666504</c:v>
                </c:pt>
                <c:pt idx="1559">
                  <c:v>118.9333333333317</c:v>
                </c:pt>
                <c:pt idx="1560">
                  <c:v>118.99999999999837</c:v>
                </c:pt>
                <c:pt idx="1561">
                  <c:v>119.06666666666503</c:v>
                </c:pt>
                <c:pt idx="1562">
                  <c:v>119.13333333333169</c:v>
                </c:pt>
                <c:pt idx="1563">
                  <c:v>119.19999999999835</c:v>
                </c:pt>
                <c:pt idx="1564">
                  <c:v>119.26666666666502</c:v>
                </c:pt>
                <c:pt idx="1565">
                  <c:v>119.33333333333168</c:v>
                </c:pt>
                <c:pt idx="1566">
                  <c:v>119.39999999999834</c:v>
                </c:pt>
                <c:pt idx="1567">
                  <c:v>119.46666666666501</c:v>
                </c:pt>
                <c:pt idx="1568">
                  <c:v>119.53333333333167</c:v>
                </c:pt>
                <c:pt idx="1569">
                  <c:v>119.59999999999833</c:v>
                </c:pt>
                <c:pt idx="1570">
                  <c:v>119.66666666666499</c:v>
                </c:pt>
                <c:pt idx="1571">
                  <c:v>119.73333333333166</c:v>
                </c:pt>
                <c:pt idx="1572">
                  <c:v>119.79999999999832</c:v>
                </c:pt>
                <c:pt idx="1573">
                  <c:v>119.86666666666498</c:v>
                </c:pt>
                <c:pt idx="1574">
                  <c:v>119.93333333333165</c:v>
                </c:pt>
                <c:pt idx="1575">
                  <c:v>119.99999999999831</c:v>
                </c:pt>
              </c:numCache>
            </c:numRef>
          </c:xVal>
          <c:yVal>
            <c:numRef>
              <c:f>'Plate Reader Data'!$L$237:$L$1812</c:f>
              <c:numCache>
                <c:formatCode>General</c:formatCode>
                <c:ptCount val="1576"/>
                <c:pt idx="0">
                  <c:v>2157.26325</c:v>
                </c:pt>
                <c:pt idx="1">
                  <c:v>2155.7865000000002</c:v>
                </c:pt>
                <c:pt idx="2">
                  <c:v>2154.9810000000002</c:v>
                </c:pt>
                <c:pt idx="3">
                  <c:v>2154.444</c:v>
                </c:pt>
                <c:pt idx="4">
                  <c:v>2150.9535000000001</c:v>
                </c:pt>
                <c:pt idx="5">
                  <c:v>2156.0549999999998</c:v>
                </c:pt>
                <c:pt idx="6">
                  <c:v>2156.0549999999998</c:v>
                </c:pt>
                <c:pt idx="7">
                  <c:v>2153.2357500000003</c:v>
                </c:pt>
                <c:pt idx="8">
                  <c:v>2154.3097499999999</c:v>
                </c:pt>
                <c:pt idx="9">
                  <c:v>2157.26325</c:v>
                </c:pt>
                <c:pt idx="10">
                  <c:v>2152.1617499999998</c:v>
                </c:pt>
                <c:pt idx="11">
                  <c:v>2154.57825</c:v>
                </c:pt>
                <c:pt idx="12">
                  <c:v>2152.5645</c:v>
                </c:pt>
                <c:pt idx="13">
                  <c:v>2153.6385</c:v>
                </c:pt>
                <c:pt idx="14">
                  <c:v>2155.1152499999998</c:v>
                </c:pt>
                <c:pt idx="15">
                  <c:v>2152.2960000000003</c:v>
                </c:pt>
                <c:pt idx="16">
                  <c:v>2152.1617499999998</c:v>
                </c:pt>
                <c:pt idx="17">
                  <c:v>2156.5920000000001</c:v>
                </c:pt>
                <c:pt idx="18">
                  <c:v>2156.8605000000002</c:v>
                </c:pt>
                <c:pt idx="19">
                  <c:v>2156.0549999999998</c:v>
                </c:pt>
                <c:pt idx="20">
                  <c:v>2149.4767499999998</c:v>
                </c:pt>
                <c:pt idx="21">
                  <c:v>2154.1755000000003</c:v>
                </c:pt>
                <c:pt idx="22">
                  <c:v>2155.9207500000002</c:v>
                </c:pt>
                <c:pt idx="23">
                  <c:v>2157.8002499999998</c:v>
                </c:pt>
                <c:pt idx="24">
                  <c:v>2152.1617499999998</c:v>
                </c:pt>
                <c:pt idx="25">
                  <c:v>2155.9207500000002</c:v>
                </c:pt>
                <c:pt idx="26">
                  <c:v>2154.0412500000002</c:v>
                </c:pt>
                <c:pt idx="27">
                  <c:v>2152.5645</c:v>
                </c:pt>
                <c:pt idx="28">
                  <c:v>2154.444</c:v>
                </c:pt>
                <c:pt idx="29">
                  <c:v>2150.0137500000001</c:v>
                </c:pt>
                <c:pt idx="30">
                  <c:v>2152.8330000000001</c:v>
                </c:pt>
                <c:pt idx="31">
                  <c:v>2147.8657500000004</c:v>
                </c:pt>
                <c:pt idx="32">
                  <c:v>2151.759</c:v>
                </c:pt>
                <c:pt idx="33">
                  <c:v>2153.9070000000002</c:v>
                </c:pt>
                <c:pt idx="34">
                  <c:v>2157.3975</c:v>
                </c:pt>
                <c:pt idx="35">
                  <c:v>2155.518</c:v>
                </c:pt>
                <c:pt idx="36">
                  <c:v>2154.3097499999999</c:v>
                </c:pt>
                <c:pt idx="37">
                  <c:v>2153.2357500000003</c:v>
                </c:pt>
                <c:pt idx="38">
                  <c:v>2153.1014999999998</c:v>
                </c:pt>
                <c:pt idx="39">
                  <c:v>2160.0825</c:v>
                </c:pt>
                <c:pt idx="40">
                  <c:v>2155.9207500000002</c:v>
                </c:pt>
                <c:pt idx="41">
                  <c:v>2154.1755000000003</c:v>
                </c:pt>
                <c:pt idx="42">
                  <c:v>2151.2220000000002</c:v>
                </c:pt>
                <c:pt idx="43">
                  <c:v>2152.5645</c:v>
                </c:pt>
                <c:pt idx="44">
                  <c:v>2159.9482500000004</c:v>
                </c:pt>
                <c:pt idx="45">
                  <c:v>2155.7865000000002</c:v>
                </c:pt>
                <c:pt idx="46">
                  <c:v>2149.8795</c:v>
                </c:pt>
                <c:pt idx="47">
                  <c:v>2152.4302499999999</c:v>
                </c:pt>
                <c:pt idx="48">
                  <c:v>2154.8467499999997</c:v>
                </c:pt>
                <c:pt idx="49">
                  <c:v>2158.6057500000002</c:v>
                </c:pt>
                <c:pt idx="50">
                  <c:v>2157.8002499999998</c:v>
                </c:pt>
                <c:pt idx="51">
                  <c:v>2149.6109999999999</c:v>
                </c:pt>
                <c:pt idx="52">
                  <c:v>2156.5920000000001</c:v>
                </c:pt>
                <c:pt idx="53">
                  <c:v>2153.5042500000004</c:v>
                </c:pt>
                <c:pt idx="54">
                  <c:v>2149.4767499999998</c:v>
                </c:pt>
                <c:pt idx="55">
                  <c:v>2157.3975</c:v>
                </c:pt>
                <c:pt idx="56">
                  <c:v>2149.2082500000001</c:v>
                </c:pt>
                <c:pt idx="57">
                  <c:v>2153.2357500000003</c:v>
                </c:pt>
                <c:pt idx="58">
                  <c:v>2154.8467499999997</c:v>
                </c:pt>
                <c:pt idx="59">
                  <c:v>2149.3425000000002</c:v>
                </c:pt>
                <c:pt idx="60">
                  <c:v>2153.7727500000001</c:v>
                </c:pt>
                <c:pt idx="61">
                  <c:v>2150.9535000000001</c:v>
                </c:pt>
                <c:pt idx="62">
                  <c:v>2155.518</c:v>
                </c:pt>
                <c:pt idx="63">
                  <c:v>2149.8795</c:v>
                </c:pt>
                <c:pt idx="64">
                  <c:v>2154.8467499999997</c:v>
                </c:pt>
                <c:pt idx="65">
                  <c:v>2152.0275000000001</c:v>
                </c:pt>
                <c:pt idx="66">
                  <c:v>2158.6057500000002</c:v>
                </c:pt>
                <c:pt idx="67">
                  <c:v>2154.3097499999999</c:v>
                </c:pt>
                <c:pt idx="68">
                  <c:v>2151.6247499999999</c:v>
                </c:pt>
                <c:pt idx="69">
                  <c:v>2151.759</c:v>
                </c:pt>
                <c:pt idx="70">
                  <c:v>2156.45775</c:v>
                </c:pt>
                <c:pt idx="71">
                  <c:v>2153.6385</c:v>
                </c:pt>
                <c:pt idx="72">
                  <c:v>2156.7262500000002</c:v>
                </c:pt>
                <c:pt idx="73">
                  <c:v>2152.4302499999999</c:v>
                </c:pt>
                <c:pt idx="74">
                  <c:v>2153.9070000000002</c:v>
                </c:pt>
                <c:pt idx="75">
                  <c:v>2155.7865000000002</c:v>
                </c:pt>
                <c:pt idx="76">
                  <c:v>2151.6247499999999</c:v>
                </c:pt>
                <c:pt idx="77">
                  <c:v>2154.57825</c:v>
                </c:pt>
                <c:pt idx="78">
                  <c:v>2154.9810000000002</c:v>
                </c:pt>
                <c:pt idx="79">
                  <c:v>2156.1892500000004</c:v>
                </c:pt>
                <c:pt idx="80">
                  <c:v>2154.7125000000001</c:v>
                </c:pt>
                <c:pt idx="81">
                  <c:v>2154.9810000000002</c:v>
                </c:pt>
                <c:pt idx="82">
                  <c:v>2152.1617499999998</c:v>
                </c:pt>
                <c:pt idx="83">
                  <c:v>2150.6849999999999</c:v>
                </c:pt>
                <c:pt idx="84">
                  <c:v>2153.1014999999998</c:v>
                </c:pt>
                <c:pt idx="85">
                  <c:v>2152.0275000000001</c:v>
                </c:pt>
                <c:pt idx="86">
                  <c:v>2147.06025</c:v>
                </c:pt>
                <c:pt idx="87">
                  <c:v>2154.1755000000003</c:v>
                </c:pt>
                <c:pt idx="88">
                  <c:v>2162.7674999999999</c:v>
                </c:pt>
                <c:pt idx="89">
                  <c:v>2152.69875</c:v>
                </c:pt>
                <c:pt idx="90">
                  <c:v>2154.0412500000002</c:v>
                </c:pt>
                <c:pt idx="91">
                  <c:v>2154.444</c:v>
                </c:pt>
                <c:pt idx="92">
                  <c:v>2155.7865000000002</c:v>
                </c:pt>
                <c:pt idx="93">
                  <c:v>2156.1892500000004</c:v>
                </c:pt>
                <c:pt idx="94">
                  <c:v>2150.81925</c:v>
                </c:pt>
                <c:pt idx="95">
                  <c:v>2155.38375</c:v>
                </c:pt>
                <c:pt idx="96">
                  <c:v>2155.1152499999998</c:v>
                </c:pt>
                <c:pt idx="97">
                  <c:v>2153.7727500000001</c:v>
                </c:pt>
                <c:pt idx="98">
                  <c:v>2151.8932500000001</c:v>
                </c:pt>
                <c:pt idx="99">
                  <c:v>2149.6109999999999</c:v>
                </c:pt>
                <c:pt idx="100">
                  <c:v>2150.4164999999998</c:v>
                </c:pt>
                <c:pt idx="101">
                  <c:v>2151.4905000000003</c:v>
                </c:pt>
                <c:pt idx="102">
                  <c:v>2153.9070000000002</c:v>
                </c:pt>
                <c:pt idx="103">
                  <c:v>2151.3562499999998</c:v>
                </c:pt>
                <c:pt idx="104">
                  <c:v>2145.18075</c:v>
                </c:pt>
                <c:pt idx="105">
                  <c:v>2152.9672499999997</c:v>
                </c:pt>
                <c:pt idx="106">
                  <c:v>2152.1617499999998</c:v>
                </c:pt>
                <c:pt idx="107">
                  <c:v>2150.6849999999999</c:v>
                </c:pt>
                <c:pt idx="108">
                  <c:v>2150.9535000000001</c:v>
                </c:pt>
                <c:pt idx="109">
                  <c:v>2152.1617499999998</c:v>
                </c:pt>
                <c:pt idx="110">
                  <c:v>2153.9070000000002</c:v>
                </c:pt>
                <c:pt idx="111">
                  <c:v>2155.7865000000002</c:v>
                </c:pt>
                <c:pt idx="112">
                  <c:v>2152.5645</c:v>
                </c:pt>
                <c:pt idx="113">
                  <c:v>2157.3975</c:v>
                </c:pt>
                <c:pt idx="114">
                  <c:v>2149.4767499999998</c:v>
                </c:pt>
                <c:pt idx="115">
                  <c:v>2151.759</c:v>
                </c:pt>
                <c:pt idx="116">
                  <c:v>2155.9207500000002</c:v>
                </c:pt>
                <c:pt idx="117">
                  <c:v>2152.8330000000001</c:v>
                </c:pt>
                <c:pt idx="118">
                  <c:v>2150.81925</c:v>
                </c:pt>
                <c:pt idx="119">
                  <c:v>2146.2547500000001</c:v>
                </c:pt>
                <c:pt idx="120">
                  <c:v>2148.4027500000002</c:v>
                </c:pt>
                <c:pt idx="121">
                  <c:v>2151.3562499999998</c:v>
                </c:pt>
                <c:pt idx="122">
                  <c:v>2155.7865000000002</c:v>
                </c:pt>
                <c:pt idx="123">
                  <c:v>2153.6385</c:v>
                </c:pt>
                <c:pt idx="124">
                  <c:v>2148.5370000000003</c:v>
                </c:pt>
                <c:pt idx="125">
                  <c:v>2153.2357500000003</c:v>
                </c:pt>
                <c:pt idx="126">
                  <c:v>2152.69875</c:v>
                </c:pt>
                <c:pt idx="127">
                  <c:v>2155.1152499999998</c:v>
                </c:pt>
                <c:pt idx="128">
                  <c:v>2149.6109999999999</c:v>
                </c:pt>
                <c:pt idx="129">
                  <c:v>2153.6385</c:v>
                </c:pt>
                <c:pt idx="130">
                  <c:v>2151.4905000000003</c:v>
                </c:pt>
                <c:pt idx="131">
                  <c:v>2148.1342500000001</c:v>
                </c:pt>
                <c:pt idx="132">
                  <c:v>2151.8932500000001</c:v>
                </c:pt>
                <c:pt idx="133">
                  <c:v>2150.2822499999997</c:v>
                </c:pt>
                <c:pt idx="134">
                  <c:v>2150.81925</c:v>
                </c:pt>
                <c:pt idx="135">
                  <c:v>2149.6109999999999</c:v>
                </c:pt>
                <c:pt idx="136">
                  <c:v>2148.1342500000001</c:v>
                </c:pt>
                <c:pt idx="137">
                  <c:v>2149.8795</c:v>
                </c:pt>
                <c:pt idx="138">
                  <c:v>2150.6849999999999</c:v>
                </c:pt>
                <c:pt idx="139">
                  <c:v>2156.7262500000002</c:v>
                </c:pt>
                <c:pt idx="140">
                  <c:v>2148.2685000000001</c:v>
                </c:pt>
                <c:pt idx="141">
                  <c:v>2153.37</c:v>
                </c:pt>
                <c:pt idx="142">
                  <c:v>2147.4629999999997</c:v>
                </c:pt>
                <c:pt idx="143">
                  <c:v>2153.2357500000003</c:v>
                </c:pt>
                <c:pt idx="144">
                  <c:v>2150.1480000000001</c:v>
                </c:pt>
                <c:pt idx="145">
                  <c:v>2148.2685000000001</c:v>
                </c:pt>
                <c:pt idx="146">
                  <c:v>2154.444</c:v>
                </c:pt>
                <c:pt idx="147">
                  <c:v>2151.8932500000001</c:v>
                </c:pt>
                <c:pt idx="148">
                  <c:v>2148.6712499999999</c:v>
                </c:pt>
                <c:pt idx="149">
                  <c:v>2149.2082500000001</c:v>
                </c:pt>
                <c:pt idx="150">
                  <c:v>2150.81925</c:v>
                </c:pt>
                <c:pt idx="151">
                  <c:v>2145.9862499999999</c:v>
                </c:pt>
                <c:pt idx="152">
                  <c:v>2152.9672499999997</c:v>
                </c:pt>
                <c:pt idx="153">
                  <c:v>2149.4767499999998</c:v>
                </c:pt>
                <c:pt idx="154">
                  <c:v>2146.7917499999999</c:v>
                </c:pt>
                <c:pt idx="155">
                  <c:v>2151.3562499999998</c:v>
                </c:pt>
                <c:pt idx="156">
                  <c:v>2153.9070000000002</c:v>
                </c:pt>
                <c:pt idx="157">
                  <c:v>2151.6247499999999</c:v>
                </c:pt>
                <c:pt idx="158">
                  <c:v>2150.0137500000001</c:v>
                </c:pt>
                <c:pt idx="159">
                  <c:v>2151.2220000000002</c:v>
                </c:pt>
                <c:pt idx="160">
                  <c:v>2149.6109999999999</c:v>
                </c:pt>
                <c:pt idx="161">
                  <c:v>2148.2685000000001</c:v>
                </c:pt>
                <c:pt idx="162">
                  <c:v>2152.2960000000003</c:v>
                </c:pt>
                <c:pt idx="163">
                  <c:v>2148.4027500000002</c:v>
                </c:pt>
                <c:pt idx="164">
                  <c:v>2147.4629999999997</c:v>
                </c:pt>
                <c:pt idx="165">
                  <c:v>2149.3425000000002</c:v>
                </c:pt>
                <c:pt idx="166">
                  <c:v>2150.9535000000001</c:v>
                </c:pt>
                <c:pt idx="167">
                  <c:v>2153.5042500000004</c:v>
                </c:pt>
                <c:pt idx="168">
                  <c:v>2148.93975</c:v>
                </c:pt>
                <c:pt idx="169">
                  <c:v>2150.81925</c:v>
                </c:pt>
                <c:pt idx="170">
                  <c:v>2149.3425000000002</c:v>
                </c:pt>
                <c:pt idx="171">
                  <c:v>2149.3425000000002</c:v>
                </c:pt>
                <c:pt idx="172">
                  <c:v>2152.1617499999998</c:v>
                </c:pt>
                <c:pt idx="173">
                  <c:v>2149.2082500000001</c:v>
                </c:pt>
                <c:pt idx="174">
                  <c:v>2152.1617499999998</c:v>
                </c:pt>
                <c:pt idx="175">
                  <c:v>2146.5232500000002</c:v>
                </c:pt>
                <c:pt idx="176">
                  <c:v>2150.4164999999998</c:v>
                </c:pt>
                <c:pt idx="177">
                  <c:v>2144.9122499999999</c:v>
                </c:pt>
                <c:pt idx="178">
                  <c:v>2144.241</c:v>
                </c:pt>
                <c:pt idx="179">
                  <c:v>2150.81925</c:v>
                </c:pt>
                <c:pt idx="180">
                  <c:v>2151.4905000000003</c:v>
                </c:pt>
                <c:pt idx="181">
                  <c:v>2147.4629999999997</c:v>
                </c:pt>
                <c:pt idx="182">
                  <c:v>2148</c:v>
                </c:pt>
                <c:pt idx="183">
                  <c:v>2149.0740000000001</c:v>
                </c:pt>
                <c:pt idx="184">
                  <c:v>2148</c:v>
                </c:pt>
                <c:pt idx="185">
                  <c:v>2144.3752500000001</c:v>
                </c:pt>
                <c:pt idx="186">
                  <c:v>2148.6712499999999</c:v>
                </c:pt>
                <c:pt idx="187">
                  <c:v>2150.2822499999997</c:v>
                </c:pt>
                <c:pt idx="188">
                  <c:v>2149.2082500000001</c:v>
                </c:pt>
                <c:pt idx="189">
                  <c:v>2145.4492500000001</c:v>
                </c:pt>
                <c:pt idx="190">
                  <c:v>2150.0137500000001</c:v>
                </c:pt>
                <c:pt idx="191">
                  <c:v>2149.3425000000002</c:v>
                </c:pt>
                <c:pt idx="192">
                  <c:v>2146.5232500000002</c:v>
                </c:pt>
                <c:pt idx="193">
                  <c:v>2147.4629999999997</c:v>
                </c:pt>
                <c:pt idx="194">
                  <c:v>2147.5972499999998</c:v>
                </c:pt>
                <c:pt idx="195">
                  <c:v>2146.5232500000002</c:v>
                </c:pt>
                <c:pt idx="196">
                  <c:v>2146.9259999999999</c:v>
                </c:pt>
                <c:pt idx="197">
                  <c:v>2146.3890000000001</c:v>
                </c:pt>
                <c:pt idx="198">
                  <c:v>2145.3150000000001</c:v>
                </c:pt>
                <c:pt idx="199">
                  <c:v>2149.7452499999999</c:v>
                </c:pt>
                <c:pt idx="200">
                  <c:v>2148.8054999999999</c:v>
                </c:pt>
                <c:pt idx="201">
                  <c:v>2148.6712499999999</c:v>
                </c:pt>
                <c:pt idx="202">
                  <c:v>2145.9862499999999</c:v>
                </c:pt>
                <c:pt idx="203">
                  <c:v>2144.9122499999999</c:v>
                </c:pt>
                <c:pt idx="204">
                  <c:v>2146.9259999999999</c:v>
                </c:pt>
                <c:pt idx="205">
                  <c:v>2152.4302499999999</c:v>
                </c:pt>
                <c:pt idx="206">
                  <c:v>2155.9207500000002</c:v>
                </c:pt>
                <c:pt idx="207">
                  <c:v>2150.6849999999999</c:v>
                </c:pt>
                <c:pt idx="208">
                  <c:v>2146.5232500000002</c:v>
                </c:pt>
                <c:pt idx="209">
                  <c:v>2145.5835000000002</c:v>
                </c:pt>
                <c:pt idx="210">
                  <c:v>2150.0137500000001</c:v>
                </c:pt>
                <c:pt idx="211">
                  <c:v>2145.8520000000003</c:v>
                </c:pt>
                <c:pt idx="212">
                  <c:v>2144.7779999999998</c:v>
                </c:pt>
                <c:pt idx="213">
                  <c:v>2147.4629999999997</c:v>
                </c:pt>
                <c:pt idx="214">
                  <c:v>2152.1617499999998</c:v>
                </c:pt>
                <c:pt idx="215">
                  <c:v>2149.0740000000001</c:v>
                </c:pt>
                <c:pt idx="216">
                  <c:v>2148.5370000000003</c:v>
                </c:pt>
                <c:pt idx="217">
                  <c:v>2148.5370000000003</c:v>
                </c:pt>
                <c:pt idx="218">
                  <c:v>2151.759</c:v>
                </c:pt>
                <c:pt idx="219">
                  <c:v>2147.8657500000004</c:v>
                </c:pt>
                <c:pt idx="220">
                  <c:v>2148.8054999999999</c:v>
                </c:pt>
                <c:pt idx="221">
                  <c:v>2148.93975</c:v>
                </c:pt>
                <c:pt idx="222">
                  <c:v>2149.6109999999999</c:v>
                </c:pt>
                <c:pt idx="223">
                  <c:v>2153.5042500000004</c:v>
                </c:pt>
                <c:pt idx="224">
                  <c:v>2146.6575000000003</c:v>
                </c:pt>
                <c:pt idx="225">
                  <c:v>2148.8054999999999</c:v>
                </c:pt>
                <c:pt idx="226">
                  <c:v>2145.0465000000004</c:v>
                </c:pt>
                <c:pt idx="227">
                  <c:v>2146.6575000000003</c:v>
                </c:pt>
                <c:pt idx="228">
                  <c:v>2148.5370000000003</c:v>
                </c:pt>
                <c:pt idx="229">
                  <c:v>2147.7315000000003</c:v>
                </c:pt>
                <c:pt idx="230">
                  <c:v>2148.1342500000001</c:v>
                </c:pt>
                <c:pt idx="231">
                  <c:v>2145.7177499999998</c:v>
                </c:pt>
                <c:pt idx="232">
                  <c:v>2149.0740000000001</c:v>
                </c:pt>
                <c:pt idx="233">
                  <c:v>2145.4492500000001</c:v>
                </c:pt>
                <c:pt idx="234">
                  <c:v>2142.7642500000002</c:v>
                </c:pt>
                <c:pt idx="235">
                  <c:v>2147.3287500000001</c:v>
                </c:pt>
                <c:pt idx="236">
                  <c:v>2143.7040000000002</c:v>
                </c:pt>
                <c:pt idx="237">
                  <c:v>2143.8382500000002</c:v>
                </c:pt>
                <c:pt idx="238">
                  <c:v>2148</c:v>
                </c:pt>
                <c:pt idx="239">
                  <c:v>2149.7452499999999</c:v>
                </c:pt>
                <c:pt idx="240">
                  <c:v>2148.6712499999999</c:v>
                </c:pt>
                <c:pt idx="241">
                  <c:v>2156.0549999999998</c:v>
                </c:pt>
                <c:pt idx="242">
                  <c:v>2147.7315000000003</c:v>
                </c:pt>
                <c:pt idx="243">
                  <c:v>2149.7452499999999</c:v>
                </c:pt>
                <c:pt idx="244">
                  <c:v>2146.3890000000001</c:v>
                </c:pt>
                <c:pt idx="245">
                  <c:v>2148.93975</c:v>
                </c:pt>
                <c:pt idx="246">
                  <c:v>2144.241</c:v>
                </c:pt>
                <c:pt idx="247">
                  <c:v>2150.1480000000001</c:v>
                </c:pt>
                <c:pt idx="248">
                  <c:v>2148.93975</c:v>
                </c:pt>
                <c:pt idx="249">
                  <c:v>2149.8795</c:v>
                </c:pt>
                <c:pt idx="250">
                  <c:v>2146.9259999999999</c:v>
                </c:pt>
                <c:pt idx="251">
                  <c:v>2150.2822499999997</c:v>
                </c:pt>
                <c:pt idx="252">
                  <c:v>2153.5042500000004</c:v>
                </c:pt>
                <c:pt idx="253">
                  <c:v>2147.1945000000001</c:v>
                </c:pt>
                <c:pt idx="254">
                  <c:v>2146.2547500000001</c:v>
                </c:pt>
                <c:pt idx="255">
                  <c:v>2145.5835000000002</c:v>
                </c:pt>
                <c:pt idx="256">
                  <c:v>2147.06025</c:v>
                </c:pt>
                <c:pt idx="257">
                  <c:v>2145.5835000000002</c:v>
                </c:pt>
                <c:pt idx="258">
                  <c:v>2142.3615000000004</c:v>
                </c:pt>
                <c:pt idx="259">
                  <c:v>2140.61625</c:v>
                </c:pt>
                <c:pt idx="260">
                  <c:v>2150.0137500000001</c:v>
                </c:pt>
                <c:pt idx="261">
                  <c:v>2148.6712499999999</c:v>
                </c:pt>
                <c:pt idx="262">
                  <c:v>2150.1480000000001</c:v>
                </c:pt>
                <c:pt idx="263">
                  <c:v>2144.6437500000002</c:v>
                </c:pt>
                <c:pt idx="264">
                  <c:v>2145.8520000000003</c:v>
                </c:pt>
                <c:pt idx="265">
                  <c:v>2145.0465000000004</c:v>
                </c:pt>
                <c:pt idx="266">
                  <c:v>2140.3477499999999</c:v>
                </c:pt>
                <c:pt idx="267">
                  <c:v>2145.9862499999999</c:v>
                </c:pt>
                <c:pt idx="268">
                  <c:v>2146.3890000000001</c:v>
                </c:pt>
                <c:pt idx="269">
                  <c:v>2148.5370000000003</c:v>
                </c:pt>
                <c:pt idx="270">
                  <c:v>2148.5370000000003</c:v>
                </c:pt>
                <c:pt idx="271">
                  <c:v>2143.1670000000004</c:v>
                </c:pt>
                <c:pt idx="272">
                  <c:v>2141.2874999999999</c:v>
                </c:pt>
                <c:pt idx="273">
                  <c:v>2142.8985000000002</c:v>
                </c:pt>
                <c:pt idx="274">
                  <c:v>2144.7779999999998</c:v>
                </c:pt>
                <c:pt idx="275">
                  <c:v>2146.6575000000003</c:v>
                </c:pt>
                <c:pt idx="276">
                  <c:v>2149.4767499999998</c:v>
                </c:pt>
                <c:pt idx="277">
                  <c:v>2146.1205</c:v>
                </c:pt>
                <c:pt idx="278">
                  <c:v>2149.8795</c:v>
                </c:pt>
                <c:pt idx="279">
                  <c:v>2144.5094999999997</c:v>
                </c:pt>
                <c:pt idx="280">
                  <c:v>2141.6902500000001</c:v>
                </c:pt>
                <c:pt idx="281">
                  <c:v>2147.3287500000001</c:v>
                </c:pt>
                <c:pt idx="282">
                  <c:v>2147.3287500000001</c:v>
                </c:pt>
                <c:pt idx="283">
                  <c:v>2147.4629999999997</c:v>
                </c:pt>
                <c:pt idx="284">
                  <c:v>2144.7779999999998</c:v>
                </c:pt>
                <c:pt idx="285">
                  <c:v>2144.6437500000002</c:v>
                </c:pt>
                <c:pt idx="286">
                  <c:v>2141.2874999999999</c:v>
                </c:pt>
                <c:pt idx="287">
                  <c:v>2146.5232500000002</c:v>
                </c:pt>
                <c:pt idx="288">
                  <c:v>2143.8382500000002</c:v>
                </c:pt>
                <c:pt idx="289">
                  <c:v>2143.7040000000002</c:v>
                </c:pt>
                <c:pt idx="290">
                  <c:v>2145.4492500000001</c:v>
                </c:pt>
                <c:pt idx="291">
                  <c:v>2143.5697500000001</c:v>
                </c:pt>
                <c:pt idx="292">
                  <c:v>2145.4492500000001</c:v>
                </c:pt>
                <c:pt idx="293">
                  <c:v>2148.2685000000001</c:v>
                </c:pt>
                <c:pt idx="294">
                  <c:v>2145.5835000000002</c:v>
                </c:pt>
                <c:pt idx="295">
                  <c:v>2150.4164999999998</c:v>
                </c:pt>
                <c:pt idx="296">
                  <c:v>2150.81925</c:v>
                </c:pt>
                <c:pt idx="297">
                  <c:v>2146.5232500000002</c:v>
                </c:pt>
                <c:pt idx="298">
                  <c:v>2140.61625</c:v>
                </c:pt>
                <c:pt idx="299">
                  <c:v>2139.1394999999998</c:v>
                </c:pt>
                <c:pt idx="300">
                  <c:v>2146.3890000000001</c:v>
                </c:pt>
                <c:pt idx="301">
                  <c:v>2146.7917499999999</c:v>
                </c:pt>
                <c:pt idx="302">
                  <c:v>2151.2220000000002</c:v>
                </c:pt>
                <c:pt idx="303">
                  <c:v>2145.3150000000001</c:v>
                </c:pt>
                <c:pt idx="304">
                  <c:v>2146.6575000000003</c:v>
                </c:pt>
                <c:pt idx="305">
                  <c:v>2141.8244999999997</c:v>
                </c:pt>
                <c:pt idx="306">
                  <c:v>2142.3615000000004</c:v>
                </c:pt>
                <c:pt idx="307">
                  <c:v>2144.3752500000001</c:v>
                </c:pt>
                <c:pt idx="308">
                  <c:v>2143.8382500000002</c:v>
                </c:pt>
                <c:pt idx="309">
                  <c:v>2142.0929999999998</c:v>
                </c:pt>
                <c:pt idx="310">
                  <c:v>2143.5697500000001</c:v>
                </c:pt>
                <c:pt idx="311">
                  <c:v>2143.1670000000004</c:v>
                </c:pt>
                <c:pt idx="312">
                  <c:v>2146.2547500000001</c:v>
                </c:pt>
                <c:pt idx="313">
                  <c:v>2147.3287500000001</c:v>
                </c:pt>
                <c:pt idx="314">
                  <c:v>2144.1067499999999</c:v>
                </c:pt>
                <c:pt idx="315">
                  <c:v>2145.8520000000003</c:v>
                </c:pt>
                <c:pt idx="316">
                  <c:v>2144.6437500000002</c:v>
                </c:pt>
                <c:pt idx="317">
                  <c:v>2145.0465000000004</c:v>
                </c:pt>
                <c:pt idx="318">
                  <c:v>2140.3477499999999</c:v>
                </c:pt>
                <c:pt idx="319">
                  <c:v>2142.2272499999999</c:v>
                </c:pt>
                <c:pt idx="320">
                  <c:v>2144.3752500000001</c:v>
                </c:pt>
                <c:pt idx="321">
                  <c:v>2147.7315000000003</c:v>
                </c:pt>
                <c:pt idx="322">
                  <c:v>2140.7505000000001</c:v>
                </c:pt>
                <c:pt idx="323">
                  <c:v>2144.5094999999997</c:v>
                </c:pt>
                <c:pt idx="324">
                  <c:v>2138.4682500000004</c:v>
                </c:pt>
                <c:pt idx="325">
                  <c:v>2143.1670000000004</c:v>
                </c:pt>
                <c:pt idx="326">
                  <c:v>2143.8382500000002</c:v>
                </c:pt>
                <c:pt idx="327">
                  <c:v>2145.5835000000002</c:v>
                </c:pt>
                <c:pt idx="328">
                  <c:v>2142.63</c:v>
                </c:pt>
                <c:pt idx="329">
                  <c:v>2145.4492500000001</c:v>
                </c:pt>
                <c:pt idx="330">
                  <c:v>2153.2357500000003</c:v>
                </c:pt>
                <c:pt idx="331">
                  <c:v>2135.3804999999998</c:v>
                </c:pt>
                <c:pt idx="332">
                  <c:v>2142.7642500000002</c:v>
                </c:pt>
                <c:pt idx="333">
                  <c:v>2143.1670000000004</c:v>
                </c:pt>
                <c:pt idx="334">
                  <c:v>2144.9122499999999</c:v>
                </c:pt>
                <c:pt idx="335">
                  <c:v>2144.3752500000001</c:v>
                </c:pt>
                <c:pt idx="336">
                  <c:v>2145.5835000000002</c:v>
                </c:pt>
                <c:pt idx="337">
                  <c:v>2141.6902500000001</c:v>
                </c:pt>
                <c:pt idx="338">
                  <c:v>2145.4492500000001</c:v>
                </c:pt>
                <c:pt idx="339">
                  <c:v>2142.63</c:v>
                </c:pt>
                <c:pt idx="340">
                  <c:v>2138.4682500000004</c:v>
                </c:pt>
                <c:pt idx="341">
                  <c:v>2138.73675</c:v>
                </c:pt>
                <c:pt idx="342">
                  <c:v>2139.6765000000005</c:v>
                </c:pt>
                <c:pt idx="343">
                  <c:v>2142.7642500000002</c:v>
                </c:pt>
                <c:pt idx="344">
                  <c:v>2141.2874999999999</c:v>
                </c:pt>
                <c:pt idx="345">
                  <c:v>2145.18075</c:v>
                </c:pt>
                <c:pt idx="346">
                  <c:v>2141.42175</c:v>
                </c:pt>
                <c:pt idx="347">
                  <c:v>2144.241</c:v>
                </c:pt>
                <c:pt idx="348">
                  <c:v>2142.63</c:v>
                </c:pt>
                <c:pt idx="349">
                  <c:v>2144.7779999999998</c:v>
                </c:pt>
                <c:pt idx="350">
                  <c:v>2140.8847500000002</c:v>
                </c:pt>
                <c:pt idx="351">
                  <c:v>2147.7315000000003</c:v>
                </c:pt>
                <c:pt idx="352">
                  <c:v>2143.0327499999999</c:v>
                </c:pt>
                <c:pt idx="353">
                  <c:v>2141.9587500000002</c:v>
                </c:pt>
                <c:pt idx="354">
                  <c:v>2143.4355</c:v>
                </c:pt>
                <c:pt idx="355">
                  <c:v>2146.3890000000001</c:v>
                </c:pt>
                <c:pt idx="356">
                  <c:v>2137.66275</c:v>
                </c:pt>
                <c:pt idx="357">
                  <c:v>2145.0465000000004</c:v>
                </c:pt>
                <c:pt idx="358">
                  <c:v>2140.2135000000003</c:v>
                </c:pt>
                <c:pt idx="359">
                  <c:v>2148.6712499999999</c:v>
                </c:pt>
                <c:pt idx="360">
                  <c:v>2147.06025</c:v>
                </c:pt>
                <c:pt idx="361">
                  <c:v>2144.9122499999999</c:v>
                </c:pt>
                <c:pt idx="362">
                  <c:v>2142.8985000000002</c:v>
                </c:pt>
                <c:pt idx="363">
                  <c:v>2148.2685000000001</c:v>
                </c:pt>
                <c:pt idx="364">
                  <c:v>2140.2135000000003</c:v>
                </c:pt>
                <c:pt idx="365">
                  <c:v>2137.66275</c:v>
                </c:pt>
                <c:pt idx="366">
                  <c:v>2140.2135000000003</c:v>
                </c:pt>
                <c:pt idx="367">
                  <c:v>2140.8847500000002</c:v>
                </c:pt>
                <c:pt idx="368">
                  <c:v>2144.7779999999998</c:v>
                </c:pt>
                <c:pt idx="369">
                  <c:v>2138.8710000000001</c:v>
                </c:pt>
                <c:pt idx="370">
                  <c:v>2141.6902500000001</c:v>
                </c:pt>
                <c:pt idx="371">
                  <c:v>2141.9587500000002</c:v>
                </c:pt>
                <c:pt idx="372">
                  <c:v>2141.556</c:v>
                </c:pt>
                <c:pt idx="373">
                  <c:v>2139.2737499999998</c:v>
                </c:pt>
                <c:pt idx="374">
                  <c:v>2148</c:v>
                </c:pt>
                <c:pt idx="375">
                  <c:v>2139.9450000000002</c:v>
                </c:pt>
                <c:pt idx="376">
                  <c:v>2145.3150000000001</c:v>
                </c:pt>
                <c:pt idx="377">
                  <c:v>2140.61625</c:v>
                </c:pt>
                <c:pt idx="378">
                  <c:v>2144.6437500000002</c:v>
                </c:pt>
                <c:pt idx="379">
                  <c:v>2141.2874999999999</c:v>
                </c:pt>
                <c:pt idx="380">
                  <c:v>2139.9450000000002</c:v>
                </c:pt>
                <c:pt idx="381">
                  <c:v>2137.797</c:v>
                </c:pt>
                <c:pt idx="382">
                  <c:v>2139.1394999999998</c:v>
                </c:pt>
                <c:pt idx="383">
                  <c:v>2141.1532500000003</c:v>
                </c:pt>
                <c:pt idx="384">
                  <c:v>2139.6765000000005</c:v>
                </c:pt>
                <c:pt idx="385">
                  <c:v>2138.6025</c:v>
                </c:pt>
                <c:pt idx="386">
                  <c:v>2142.3615000000004</c:v>
                </c:pt>
                <c:pt idx="387">
                  <c:v>2141.6902500000001</c:v>
                </c:pt>
                <c:pt idx="388">
                  <c:v>2138.73675</c:v>
                </c:pt>
                <c:pt idx="389">
                  <c:v>2141.0189999999998</c:v>
                </c:pt>
                <c:pt idx="390">
                  <c:v>2141.8244999999997</c:v>
                </c:pt>
                <c:pt idx="391">
                  <c:v>2139.2737499999998</c:v>
                </c:pt>
                <c:pt idx="392">
                  <c:v>2139.8107500000001</c:v>
                </c:pt>
                <c:pt idx="393">
                  <c:v>2133.3667500000001</c:v>
                </c:pt>
                <c:pt idx="394">
                  <c:v>2140.3477499999999</c:v>
                </c:pt>
                <c:pt idx="395">
                  <c:v>2139.1394999999998</c:v>
                </c:pt>
                <c:pt idx="396">
                  <c:v>2139.0052500000002</c:v>
                </c:pt>
                <c:pt idx="397">
                  <c:v>2145.18075</c:v>
                </c:pt>
                <c:pt idx="398">
                  <c:v>2141.9587500000002</c:v>
                </c:pt>
                <c:pt idx="399">
                  <c:v>2140.3477499999999</c:v>
                </c:pt>
                <c:pt idx="400">
                  <c:v>2142.2272499999999</c:v>
                </c:pt>
                <c:pt idx="401">
                  <c:v>2136.0517500000001</c:v>
                </c:pt>
                <c:pt idx="402">
                  <c:v>2139.54225</c:v>
                </c:pt>
                <c:pt idx="403">
                  <c:v>2141.9587500000002</c:v>
                </c:pt>
                <c:pt idx="404">
                  <c:v>2139.54225</c:v>
                </c:pt>
                <c:pt idx="405">
                  <c:v>2137.9312500000001</c:v>
                </c:pt>
                <c:pt idx="406">
                  <c:v>2140.2135000000003</c:v>
                </c:pt>
                <c:pt idx="407">
                  <c:v>2138.1997500000002</c:v>
                </c:pt>
                <c:pt idx="408">
                  <c:v>2144.3752500000001</c:v>
                </c:pt>
                <c:pt idx="409">
                  <c:v>2140.0792500000002</c:v>
                </c:pt>
                <c:pt idx="410">
                  <c:v>2142.49575</c:v>
                </c:pt>
                <c:pt idx="411">
                  <c:v>2136.9915000000001</c:v>
                </c:pt>
                <c:pt idx="412">
                  <c:v>2140.8847500000002</c:v>
                </c:pt>
                <c:pt idx="413">
                  <c:v>2137.1257500000002</c:v>
                </c:pt>
                <c:pt idx="414">
                  <c:v>2134.7092500000003</c:v>
                </c:pt>
                <c:pt idx="415">
                  <c:v>2136.4544999999998</c:v>
                </c:pt>
                <c:pt idx="416">
                  <c:v>2139.9450000000002</c:v>
                </c:pt>
                <c:pt idx="417">
                  <c:v>2143.1670000000004</c:v>
                </c:pt>
                <c:pt idx="418">
                  <c:v>2139.6765000000005</c:v>
                </c:pt>
                <c:pt idx="419">
                  <c:v>2136.0517500000001</c:v>
                </c:pt>
                <c:pt idx="420">
                  <c:v>2141.0189999999998</c:v>
                </c:pt>
                <c:pt idx="421">
                  <c:v>2135.1120000000001</c:v>
                </c:pt>
                <c:pt idx="422">
                  <c:v>2139.54225</c:v>
                </c:pt>
                <c:pt idx="423">
                  <c:v>2138.73675</c:v>
                </c:pt>
                <c:pt idx="424">
                  <c:v>2140.61625</c:v>
                </c:pt>
                <c:pt idx="425">
                  <c:v>2144.1067499999999</c:v>
                </c:pt>
                <c:pt idx="426">
                  <c:v>2133.09825</c:v>
                </c:pt>
                <c:pt idx="427">
                  <c:v>2133.09825</c:v>
                </c:pt>
                <c:pt idx="428">
                  <c:v>2140.482</c:v>
                </c:pt>
                <c:pt idx="429">
                  <c:v>2138.8710000000001</c:v>
                </c:pt>
                <c:pt idx="430">
                  <c:v>2135.5147500000003</c:v>
                </c:pt>
                <c:pt idx="431">
                  <c:v>2137.66275</c:v>
                </c:pt>
                <c:pt idx="432">
                  <c:v>2135.2462500000001</c:v>
                </c:pt>
                <c:pt idx="433">
                  <c:v>2136.1860000000001</c:v>
                </c:pt>
                <c:pt idx="434">
                  <c:v>2133.5010000000002</c:v>
                </c:pt>
                <c:pt idx="435">
                  <c:v>2140.7505000000001</c:v>
                </c:pt>
                <c:pt idx="436">
                  <c:v>2135.3804999999998</c:v>
                </c:pt>
                <c:pt idx="437">
                  <c:v>2138.1997500000002</c:v>
                </c:pt>
                <c:pt idx="438">
                  <c:v>2140.8847500000002</c:v>
                </c:pt>
                <c:pt idx="439">
                  <c:v>2137.9312500000001</c:v>
                </c:pt>
                <c:pt idx="440">
                  <c:v>2136.5887499999999</c:v>
                </c:pt>
                <c:pt idx="441">
                  <c:v>2138.73675</c:v>
                </c:pt>
                <c:pt idx="442">
                  <c:v>2141.1532500000003</c:v>
                </c:pt>
                <c:pt idx="443">
                  <c:v>2140.0792500000002</c:v>
                </c:pt>
                <c:pt idx="444">
                  <c:v>2141.42175</c:v>
                </c:pt>
                <c:pt idx="445">
                  <c:v>2137.3942500000003</c:v>
                </c:pt>
                <c:pt idx="446">
                  <c:v>2139.2737499999998</c:v>
                </c:pt>
                <c:pt idx="447">
                  <c:v>2135.78325</c:v>
                </c:pt>
                <c:pt idx="448">
                  <c:v>2143.7040000000002</c:v>
                </c:pt>
                <c:pt idx="449">
                  <c:v>2142.7642500000002</c:v>
                </c:pt>
                <c:pt idx="450">
                  <c:v>2138.3339999999998</c:v>
                </c:pt>
                <c:pt idx="451">
                  <c:v>2137.797</c:v>
                </c:pt>
                <c:pt idx="452">
                  <c:v>2138.3339999999998</c:v>
                </c:pt>
                <c:pt idx="453">
                  <c:v>2134.1722499999996</c:v>
                </c:pt>
                <c:pt idx="454">
                  <c:v>2135.1120000000001</c:v>
                </c:pt>
                <c:pt idx="455">
                  <c:v>2137.2600000000002</c:v>
                </c:pt>
                <c:pt idx="456">
                  <c:v>2134.4407500000002</c:v>
                </c:pt>
                <c:pt idx="457">
                  <c:v>2135.6489999999999</c:v>
                </c:pt>
                <c:pt idx="458">
                  <c:v>2138.4682500000004</c:v>
                </c:pt>
                <c:pt idx="459">
                  <c:v>2137.66275</c:v>
                </c:pt>
                <c:pt idx="460">
                  <c:v>2139.1394999999998</c:v>
                </c:pt>
                <c:pt idx="461">
                  <c:v>2139.9450000000002</c:v>
                </c:pt>
                <c:pt idx="462">
                  <c:v>2141.1532500000003</c:v>
                </c:pt>
                <c:pt idx="463">
                  <c:v>2132.4270000000001</c:v>
                </c:pt>
                <c:pt idx="464">
                  <c:v>2134.8434999999999</c:v>
                </c:pt>
                <c:pt idx="465">
                  <c:v>2135.78325</c:v>
                </c:pt>
                <c:pt idx="466">
                  <c:v>2135.1120000000001</c:v>
                </c:pt>
                <c:pt idx="467">
                  <c:v>2137.5284999999999</c:v>
                </c:pt>
                <c:pt idx="468">
                  <c:v>2137.797</c:v>
                </c:pt>
                <c:pt idx="469">
                  <c:v>2138.1997500000002</c:v>
                </c:pt>
                <c:pt idx="470">
                  <c:v>2134.97775</c:v>
                </c:pt>
                <c:pt idx="471">
                  <c:v>2138.0654999999997</c:v>
                </c:pt>
                <c:pt idx="472">
                  <c:v>2132.5612500000002</c:v>
                </c:pt>
                <c:pt idx="473">
                  <c:v>2136.3202499999998</c:v>
                </c:pt>
                <c:pt idx="474">
                  <c:v>2137.3942500000003</c:v>
                </c:pt>
                <c:pt idx="475">
                  <c:v>2138.4682500000004</c:v>
                </c:pt>
                <c:pt idx="476">
                  <c:v>2135.9175</c:v>
                </c:pt>
                <c:pt idx="477">
                  <c:v>2138.1997500000002</c:v>
                </c:pt>
                <c:pt idx="478">
                  <c:v>2139.54225</c:v>
                </c:pt>
                <c:pt idx="479">
                  <c:v>2136.0517500000001</c:v>
                </c:pt>
                <c:pt idx="480">
                  <c:v>2135.5147500000003</c:v>
                </c:pt>
                <c:pt idx="481">
                  <c:v>2132.2927500000001</c:v>
                </c:pt>
                <c:pt idx="482">
                  <c:v>2130.9502499999999</c:v>
                </c:pt>
                <c:pt idx="483">
                  <c:v>2137.2600000000002</c:v>
                </c:pt>
                <c:pt idx="484">
                  <c:v>2133.5010000000002</c:v>
                </c:pt>
                <c:pt idx="485">
                  <c:v>2139.0052500000002</c:v>
                </c:pt>
                <c:pt idx="486">
                  <c:v>2133.9037499999999</c:v>
                </c:pt>
                <c:pt idx="487">
                  <c:v>2132.6954999999998</c:v>
                </c:pt>
                <c:pt idx="488">
                  <c:v>2131.6215000000002</c:v>
                </c:pt>
                <c:pt idx="489">
                  <c:v>2138.3339999999998</c:v>
                </c:pt>
                <c:pt idx="490">
                  <c:v>2135.78325</c:v>
                </c:pt>
                <c:pt idx="491">
                  <c:v>2136.0517500000001</c:v>
                </c:pt>
                <c:pt idx="492">
                  <c:v>2135.5147500000003</c:v>
                </c:pt>
                <c:pt idx="493">
                  <c:v>2135.2462500000001</c:v>
                </c:pt>
                <c:pt idx="494">
                  <c:v>2137.2600000000002</c:v>
                </c:pt>
                <c:pt idx="495">
                  <c:v>2133.9037499999999</c:v>
                </c:pt>
                <c:pt idx="496">
                  <c:v>2136.4544999999998</c:v>
                </c:pt>
                <c:pt idx="497">
                  <c:v>2133.3667500000001</c:v>
                </c:pt>
                <c:pt idx="498">
                  <c:v>2136.0517500000001</c:v>
                </c:pt>
                <c:pt idx="499">
                  <c:v>2136.5887499999999</c:v>
                </c:pt>
                <c:pt idx="500">
                  <c:v>2137.5284999999999</c:v>
                </c:pt>
                <c:pt idx="501">
                  <c:v>2135.2462500000001</c:v>
                </c:pt>
                <c:pt idx="502">
                  <c:v>2133.5010000000002</c:v>
                </c:pt>
                <c:pt idx="503">
                  <c:v>2136.3202499999998</c:v>
                </c:pt>
                <c:pt idx="504">
                  <c:v>2132.4270000000001</c:v>
                </c:pt>
                <c:pt idx="505">
                  <c:v>2140.0792500000002</c:v>
                </c:pt>
                <c:pt idx="506">
                  <c:v>2133.9037499999999</c:v>
                </c:pt>
                <c:pt idx="507">
                  <c:v>2134.038</c:v>
                </c:pt>
                <c:pt idx="508">
                  <c:v>2139.9450000000002</c:v>
                </c:pt>
                <c:pt idx="509">
                  <c:v>2139.0052500000002</c:v>
                </c:pt>
                <c:pt idx="510">
                  <c:v>2132.9639999999999</c:v>
                </c:pt>
                <c:pt idx="511">
                  <c:v>2135.78325</c:v>
                </c:pt>
                <c:pt idx="512">
                  <c:v>2133.3667500000001</c:v>
                </c:pt>
                <c:pt idx="513">
                  <c:v>2131.21875</c:v>
                </c:pt>
                <c:pt idx="514">
                  <c:v>2134.3065000000001</c:v>
                </c:pt>
                <c:pt idx="515">
                  <c:v>2134.3065000000001</c:v>
                </c:pt>
                <c:pt idx="516">
                  <c:v>2136.5887499999999</c:v>
                </c:pt>
                <c:pt idx="517">
                  <c:v>2136.5887499999999</c:v>
                </c:pt>
                <c:pt idx="518">
                  <c:v>2137.66275</c:v>
                </c:pt>
                <c:pt idx="519">
                  <c:v>2138.4682500000004</c:v>
                </c:pt>
                <c:pt idx="520">
                  <c:v>2137.797</c:v>
                </c:pt>
                <c:pt idx="521">
                  <c:v>2132.4270000000001</c:v>
                </c:pt>
                <c:pt idx="522">
                  <c:v>2131.4872499999997</c:v>
                </c:pt>
                <c:pt idx="523">
                  <c:v>2131.4872499999997</c:v>
                </c:pt>
                <c:pt idx="524">
                  <c:v>2134.97775</c:v>
                </c:pt>
                <c:pt idx="525">
                  <c:v>2132.9639999999999</c:v>
                </c:pt>
                <c:pt idx="526">
                  <c:v>2132.5612500000002</c:v>
                </c:pt>
                <c:pt idx="527">
                  <c:v>2133.7694999999999</c:v>
                </c:pt>
                <c:pt idx="528">
                  <c:v>2132.1585</c:v>
                </c:pt>
                <c:pt idx="529">
                  <c:v>2135.9175</c:v>
                </c:pt>
                <c:pt idx="530">
                  <c:v>2130.8160000000003</c:v>
                </c:pt>
                <c:pt idx="531">
                  <c:v>2133.9037499999999</c:v>
                </c:pt>
                <c:pt idx="532">
                  <c:v>2133.7694999999999</c:v>
                </c:pt>
                <c:pt idx="533">
                  <c:v>2136.723</c:v>
                </c:pt>
                <c:pt idx="534">
                  <c:v>2133.3667500000001</c:v>
                </c:pt>
                <c:pt idx="535">
                  <c:v>2134.8434999999999</c:v>
                </c:pt>
                <c:pt idx="536">
                  <c:v>2136.85725</c:v>
                </c:pt>
                <c:pt idx="537">
                  <c:v>2132.0242500000004</c:v>
                </c:pt>
                <c:pt idx="538">
                  <c:v>2130.6817499999997</c:v>
                </c:pt>
                <c:pt idx="539">
                  <c:v>2128.8022500000002</c:v>
                </c:pt>
                <c:pt idx="540">
                  <c:v>2130.9502499999999</c:v>
                </c:pt>
                <c:pt idx="541">
                  <c:v>2129.3392500000004</c:v>
                </c:pt>
                <c:pt idx="542">
                  <c:v>2130.5475000000001</c:v>
                </c:pt>
                <c:pt idx="543">
                  <c:v>2131.7557500000003</c:v>
                </c:pt>
                <c:pt idx="544">
                  <c:v>2136.9915000000001</c:v>
                </c:pt>
                <c:pt idx="545">
                  <c:v>2135.9175</c:v>
                </c:pt>
                <c:pt idx="546">
                  <c:v>2130.9502499999999</c:v>
                </c:pt>
                <c:pt idx="547">
                  <c:v>2133.5010000000002</c:v>
                </c:pt>
                <c:pt idx="548">
                  <c:v>2130.1447499999999</c:v>
                </c:pt>
                <c:pt idx="549">
                  <c:v>2132.1585</c:v>
                </c:pt>
                <c:pt idx="550">
                  <c:v>2133.5010000000002</c:v>
                </c:pt>
                <c:pt idx="551">
                  <c:v>2128.1310000000003</c:v>
                </c:pt>
                <c:pt idx="552">
                  <c:v>2131.4872499999997</c:v>
                </c:pt>
                <c:pt idx="553">
                  <c:v>2131.89</c:v>
                </c:pt>
                <c:pt idx="554">
                  <c:v>2132.8297499999999</c:v>
                </c:pt>
                <c:pt idx="555">
                  <c:v>2132.8297499999999</c:v>
                </c:pt>
                <c:pt idx="556">
                  <c:v>2129.7420000000002</c:v>
                </c:pt>
                <c:pt idx="557">
                  <c:v>2131.3530000000001</c:v>
                </c:pt>
                <c:pt idx="558">
                  <c:v>2135.3804999999998</c:v>
                </c:pt>
                <c:pt idx="559">
                  <c:v>2129.3392500000004</c:v>
                </c:pt>
                <c:pt idx="560">
                  <c:v>2130.279</c:v>
                </c:pt>
                <c:pt idx="561">
                  <c:v>2133.9037499999999</c:v>
                </c:pt>
                <c:pt idx="562">
                  <c:v>2132.5612500000002</c:v>
                </c:pt>
                <c:pt idx="563">
                  <c:v>2136.4544999999998</c:v>
                </c:pt>
                <c:pt idx="564">
                  <c:v>2134.8434999999999</c:v>
                </c:pt>
                <c:pt idx="565">
                  <c:v>2129.2049999999999</c:v>
                </c:pt>
                <c:pt idx="566">
                  <c:v>2130.8160000000003</c:v>
                </c:pt>
                <c:pt idx="567">
                  <c:v>2132.6954999999998</c:v>
                </c:pt>
                <c:pt idx="568">
                  <c:v>2131.7557500000003</c:v>
                </c:pt>
                <c:pt idx="569">
                  <c:v>2130.0104999999999</c:v>
                </c:pt>
                <c:pt idx="570">
                  <c:v>2134.97775</c:v>
                </c:pt>
                <c:pt idx="571">
                  <c:v>2130.0104999999999</c:v>
                </c:pt>
                <c:pt idx="572">
                  <c:v>2134.3065000000001</c:v>
                </c:pt>
                <c:pt idx="573">
                  <c:v>2130.9502499999999</c:v>
                </c:pt>
                <c:pt idx="574">
                  <c:v>2138.3339999999998</c:v>
                </c:pt>
                <c:pt idx="575">
                  <c:v>2135.9175</c:v>
                </c:pt>
                <c:pt idx="576">
                  <c:v>2132.1585</c:v>
                </c:pt>
                <c:pt idx="577">
                  <c:v>2134.97775</c:v>
                </c:pt>
                <c:pt idx="578">
                  <c:v>2129.0707500000003</c:v>
                </c:pt>
                <c:pt idx="579">
                  <c:v>2131.4872499999997</c:v>
                </c:pt>
                <c:pt idx="580">
                  <c:v>2130.8160000000003</c:v>
                </c:pt>
                <c:pt idx="581">
                  <c:v>2132.2927500000001</c:v>
                </c:pt>
                <c:pt idx="582">
                  <c:v>2128.6680000000001</c:v>
                </c:pt>
                <c:pt idx="583">
                  <c:v>2128.9365000000003</c:v>
                </c:pt>
                <c:pt idx="584">
                  <c:v>2129.6077500000001</c:v>
                </c:pt>
                <c:pt idx="585">
                  <c:v>2132.6954999999998</c:v>
                </c:pt>
                <c:pt idx="586">
                  <c:v>2135.2462500000001</c:v>
                </c:pt>
                <c:pt idx="587">
                  <c:v>2129.2049999999999</c:v>
                </c:pt>
                <c:pt idx="588">
                  <c:v>2129.3392500000004</c:v>
                </c:pt>
                <c:pt idx="589">
                  <c:v>2132.4270000000001</c:v>
                </c:pt>
                <c:pt idx="590">
                  <c:v>2131.89</c:v>
                </c:pt>
                <c:pt idx="591">
                  <c:v>2128.2652499999999</c:v>
                </c:pt>
                <c:pt idx="592">
                  <c:v>2126.9227500000002</c:v>
                </c:pt>
                <c:pt idx="593">
                  <c:v>2129.8762500000003</c:v>
                </c:pt>
                <c:pt idx="594">
                  <c:v>2129.8762500000003</c:v>
                </c:pt>
                <c:pt idx="595">
                  <c:v>2132.1585</c:v>
                </c:pt>
                <c:pt idx="596">
                  <c:v>2126.52</c:v>
                </c:pt>
                <c:pt idx="597">
                  <c:v>2130.5475000000001</c:v>
                </c:pt>
                <c:pt idx="598">
                  <c:v>2134.5749999999998</c:v>
                </c:pt>
                <c:pt idx="599">
                  <c:v>2131.7557500000003</c:v>
                </c:pt>
                <c:pt idx="600">
                  <c:v>2130.4132500000001</c:v>
                </c:pt>
                <c:pt idx="601">
                  <c:v>2123.9692500000001</c:v>
                </c:pt>
                <c:pt idx="602">
                  <c:v>2129.7420000000002</c:v>
                </c:pt>
                <c:pt idx="603">
                  <c:v>2131.4872499999997</c:v>
                </c:pt>
                <c:pt idx="604">
                  <c:v>2128.3995</c:v>
                </c:pt>
                <c:pt idx="605">
                  <c:v>2130.9502499999999</c:v>
                </c:pt>
                <c:pt idx="606">
                  <c:v>2131.7557500000003</c:v>
                </c:pt>
                <c:pt idx="607">
                  <c:v>2124.9090000000001</c:v>
                </c:pt>
                <c:pt idx="608">
                  <c:v>2130.4132500000001</c:v>
                </c:pt>
                <c:pt idx="609">
                  <c:v>2133.2325000000001</c:v>
                </c:pt>
                <c:pt idx="610">
                  <c:v>2130.1447499999999</c:v>
                </c:pt>
                <c:pt idx="611">
                  <c:v>2127.7282499999997</c:v>
                </c:pt>
                <c:pt idx="612">
                  <c:v>2132.8297499999999</c:v>
                </c:pt>
                <c:pt idx="613">
                  <c:v>2126.65425</c:v>
                </c:pt>
                <c:pt idx="614">
                  <c:v>2136.9915000000001</c:v>
                </c:pt>
                <c:pt idx="615">
                  <c:v>2130.6817499999997</c:v>
                </c:pt>
                <c:pt idx="616">
                  <c:v>2132.8297499999999</c:v>
                </c:pt>
                <c:pt idx="617">
                  <c:v>2126.9227500000002</c:v>
                </c:pt>
                <c:pt idx="618">
                  <c:v>2131.0844999999999</c:v>
                </c:pt>
                <c:pt idx="619">
                  <c:v>2130.8160000000003</c:v>
                </c:pt>
                <c:pt idx="620">
                  <c:v>2126.52</c:v>
                </c:pt>
                <c:pt idx="621">
                  <c:v>2130.4132500000001</c:v>
                </c:pt>
                <c:pt idx="622">
                  <c:v>2127.3254999999999</c:v>
                </c:pt>
                <c:pt idx="623">
                  <c:v>2133.5010000000002</c:v>
                </c:pt>
                <c:pt idx="624">
                  <c:v>2129.6077500000001</c:v>
                </c:pt>
                <c:pt idx="625">
                  <c:v>2128.3995</c:v>
                </c:pt>
                <c:pt idx="626">
                  <c:v>2128.9365000000003</c:v>
                </c:pt>
                <c:pt idx="627">
                  <c:v>2127.7282499999997</c:v>
                </c:pt>
                <c:pt idx="628">
                  <c:v>2130.5475000000001</c:v>
                </c:pt>
                <c:pt idx="629">
                  <c:v>2129.3392500000004</c:v>
                </c:pt>
                <c:pt idx="630">
                  <c:v>2131.7557500000003</c:v>
                </c:pt>
                <c:pt idx="631">
                  <c:v>2126.3857500000004</c:v>
                </c:pt>
                <c:pt idx="632">
                  <c:v>2130.1447499999999</c:v>
                </c:pt>
                <c:pt idx="633">
                  <c:v>2128.5337500000001</c:v>
                </c:pt>
                <c:pt idx="634">
                  <c:v>2129.7420000000002</c:v>
                </c:pt>
                <c:pt idx="635">
                  <c:v>2123.835</c:v>
                </c:pt>
                <c:pt idx="636">
                  <c:v>2127.0570000000002</c:v>
                </c:pt>
                <c:pt idx="637">
                  <c:v>2126.3857500000004</c:v>
                </c:pt>
                <c:pt idx="638">
                  <c:v>2131.6215000000002</c:v>
                </c:pt>
                <c:pt idx="639">
                  <c:v>2127.0570000000002</c:v>
                </c:pt>
                <c:pt idx="640">
                  <c:v>2125.3117499999998</c:v>
                </c:pt>
                <c:pt idx="641">
                  <c:v>2129.4735000000001</c:v>
                </c:pt>
                <c:pt idx="642">
                  <c:v>2126.3857500000004</c:v>
                </c:pt>
                <c:pt idx="643">
                  <c:v>2130.279</c:v>
                </c:pt>
                <c:pt idx="644">
                  <c:v>2130.6817499999997</c:v>
                </c:pt>
                <c:pt idx="645">
                  <c:v>2126.7885000000001</c:v>
                </c:pt>
                <c:pt idx="646">
                  <c:v>2131.89</c:v>
                </c:pt>
                <c:pt idx="647">
                  <c:v>2129.0707500000003</c:v>
                </c:pt>
                <c:pt idx="648">
                  <c:v>2125.4459999999999</c:v>
                </c:pt>
                <c:pt idx="649">
                  <c:v>2130.1447499999999</c:v>
                </c:pt>
                <c:pt idx="650">
                  <c:v>2126.3857500000004</c:v>
                </c:pt>
                <c:pt idx="651">
                  <c:v>2124.3720000000003</c:v>
                </c:pt>
                <c:pt idx="652">
                  <c:v>2125.9829999999997</c:v>
                </c:pt>
                <c:pt idx="653">
                  <c:v>2127.9967499999998</c:v>
                </c:pt>
                <c:pt idx="654">
                  <c:v>2128.3995</c:v>
                </c:pt>
                <c:pt idx="655">
                  <c:v>2126.7885000000001</c:v>
                </c:pt>
                <c:pt idx="656">
                  <c:v>2126.9227500000002</c:v>
                </c:pt>
                <c:pt idx="657">
                  <c:v>2127.0570000000002</c:v>
                </c:pt>
                <c:pt idx="658">
                  <c:v>2131.0844999999999</c:v>
                </c:pt>
                <c:pt idx="659">
                  <c:v>2132.8297499999999</c:v>
                </c:pt>
                <c:pt idx="660">
                  <c:v>2134.1722499999996</c:v>
                </c:pt>
                <c:pt idx="661">
                  <c:v>2127.7282499999997</c:v>
                </c:pt>
                <c:pt idx="662">
                  <c:v>2129.7420000000002</c:v>
                </c:pt>
                <c:pt idx="663">
                  <c:v>2125.8487500000001</c:v>
                </c:pt>
                <c:pt idx="664">
                  <c:v>2127.5940000000001</c:v>
                </c:pt>
                <c:pt idx="665">
                  <c:v>2125.9829999999997</c:v>
                </c:pt>
                <c:pt idx="666">
                  <c:v>2125.3117499999998</c:v>
                </c:pt>
                <c:pt idx="667">
                  <c:v>2128.6680000000001</c:v>
                </c:pt>
                <c:pt idx="668">
                  <c:v>2123.4322500000003</c:v>
                </c:pt>
                <c:pt idx="669">
                  <c:v>2128.2652499999999</c:v>
                </c:pt>
                <c:pt idx="670">
                  <c:v>2123.835</c:v>
                </c:pt>
                <c:pt idx="671">
                  <c:v>2125.4459999999999</c:v>
                </c:pt>
                <c:pt idx="672">
                  <c:v>2128.8022500000002</c:v>
                </c:pt>
                <c:pt idx="673">
                  <c:v>2130.5475000000001</c:v>
                </c:pt>
                <c:pt idx="674">
                  <c:v>2125.7145</c:v>
                </c:pt>
                <c:pt idx="675">
                  <c:v>2125.4459999999999</c:v>
                </c:pt>
                <c:pt idx="676">
                  <c:v>2123.70075</c:v>
                </c:pt>
                <c:pt idx="677">
                  <c:v>2126.1172500000002</c:v>
                </c:pt>
                <c:pt idx="678">
                  <c:v>2126.3857500000004</c:v>
                </c:pt>
                <c:pt idx="679">
                  <c:v>2126.65425</c:v>
                </c:pt>
                <c:pt idx="680">
                  <c:v>2130.5475000000001</c:v>
                </c:pt>
                <c:pt idx="681">
                  <c:v>2129.7420000000002</c:v>
                </c:pt>
                <c:pt idx="682">
                  <c:v>2124.2377499999998</c:v>
                </c:pt>
                <c:pt idx="683">
                  <c:v>2129.2049999999999</c:v>
                </c:pt>
                <c:pt idx="684">
                  <c:v>2127.3254999999999</c:v>
                </c:pt>
                <c:pt idx="685">
                  <c:v>2123.9692500000001</c:v>
                </c:pt>
                <c:pt idx="686">
                  <c:v>2127.7282499999997</c:v>
                </c:pt>
                <c:pt idx="687">
                  <c:v>2123.9692500000001</c:v>
                </c:pt>
                <c:pt idx="688">
                  <c:v>2122.89525</c:v>
                </c:pt>
                <c:pt idx="689">
                  <c:v>2126.1172500000002</c:v>
                </c:pt>
                <c:pt idx="690">
                  <c:v>2123.0294999999996</c:v>
                </c:pt>
                <c:pt idx="691">
                  <c:v>2126.2515000000003</c:v>
                </c:pt>
                <c:pt idx="692">
                  <c:v>2125.3117499999998</c:v>
                </c:pt>
                <c:pt idx="693">
                  <c:v>2124.2377499999998</c:v>
                </c:pt>
                <c:pt idx="694">
                  <c:v>2121.2842500000002</c:v>
                </c:pt>
                <c:pt idx="695">
                  <c:v>2127.1912499999999</c:v>
                </c:pt>
                <c:pt idx="696">
                  <c:v>2123.4322500000003</c:v>
                </c:pt>
                <c:pt idx="697">
                  <c:v>2125.7145</c:v>
                </c:pt>
                <c:pt idx="698">
                  <c:v>2126.1172500000002</c:v>
                </c:pt>
                <c:pt idx="699">
                  <c:v>2125.4459999999999</c:v>
                </c:pt>
                <c:pt idx="700">
                  <c:v>2127.7282499999997</c:v>
                </c:pt>
                <c:pt idx="701">
                  <c:v>2127.1912499999999</c:v>
                </c:pt>
                <c:pt idx="702">
                  <c:v>2128.5337500000001</c:v>
                </c:pt>
                <c:pt idx="703">
                  <c:v>2123.70075</c:v>
                </c:pt>
                <c:pt idx="704">
                  <c:v>2126.2515000000003</c:v>
                </c:pt>
                <c:pt idx="705">
                  <c:v>2127.45975</c:v>
                </c:pt>
                <c:pt idx="706">
                  <c:v>2125.0432499999997</c:v>
                </c:pt>
                <c:pt idx="707">
                  <c:v>2121.4185000000002</c:v>
                </c:pt>
                <c:pt idx="708">
                  <c:v>2123.9692500000001</c:v>
                </c:pt>
                <c:pt idx="709">
                  <c:v>2127.0570000000002</c:v>
                </c:pt>
                <c:pt idx="710">
                  <c:v>2125.8487500000001</c:v>
                </c:pt>
                <c:pt idx="711">
                  <c:v>2125.0432499999997</c:v>
                </c:pt>
                <c:pt idx="712">
                  <c:v>2123.835</c:v>
                </c:pt>
                <c:pt idx="713">
                  <c:v>2126.52</c:v>
                </c:pt>
                <c:pt idx="714">
                  <c:v>2124.3720000000003</c:v>
                </c:pt>
                <c:pt idx="715">
                  <c:v>2127.1912499999999</c:v>
                </c:pt>
                <c:pt idx="716">
                  <c:v>2129.6077500000001</c:v>
                </c:pt>
                <c:pt idx="717">
                  <c:v>2118.7335000000003</c:v>
                </c:pt>
                <c:pt idx="718">
                  <c:v>2123.1637500000002</c:v>
                </c:pt>
                <c:pt idx="719">
                  <c:v>2123.4322500000003</c:v>
                </c:pt>
                <c:pt idx="720">
                  <c:v>2125.4459999999999</c:v>
                </c:pt>
                <c:pt idx="721">
                  <c:v>2124.6405</c:v>
                </c:pt>
                <c:pt idx="722">
                  <c:v>2126.7885000000001</c:v>
                </c:pt>
                <c:pt idx="723">
                  <c:v>2123.0294999999996</c:v>
                </c:pt>
                <c:pt idx="724">
                  <c:v>2121.5527499999998</c:v>
                </c:pt>
                <c:pt idx="725">
                  <c:v>2125.4459999999999</c:v>
                </c:pt>
                <c:pt idx="726">
                  <c:v>2128.9365000000003</c:v>
                </c:pt>
                <c:pt idx="727">
                  <c:v>2125.7145</c:v>
                </c:pt>
                <c:pt idx="728">
                  <c:v>2127.45975</c:v>
                </c:pt>
                <c:pt idx="729">
                  <c:v>2121.4185000000002</c:v>
                </c:pt>
                <c:pt idx="730">
                  <c:v>2124.2377499999998</c:v>
                </c:pt>
                <c:pt idx="731">
                  <c:v>2122.4924999999998</c:v>
                </c:pt>
                <c:pt idx="732">
                  <c:v>2124.9090000000001</c:v>
                </c:pt>
                <c:pt idx="733">
                  <c:v>2125.7145</c:v>
                </c:pt>
                <c:pt idx="734">
                  <c:v>2123.4322500000003</c:v>
                </c:pt>
                <c:pt idx="735">
                  <c:v>2124.3720000000003</c:v>
                </c:pt>
                <c:pt idx="736">
                  <c:v>2122.0897500000001</c:v>
                </c:pt>
                <c:pt idx="737">
                  <c:v>2123.4322500000003</c:v>
                </c:pt>
                <c:pt idx="738">
                  <c:v>2126.7885000000001</c:v>
                </c:pt>
                <c:pt idx="739">
                  <c:v>2129.4735000000001</c:v>
                </c:pt>
                <c:pt idx="740">
                  <c:v>2125.4459999999999</c:v>
                </c:pt>
                <c:pt idx="741">
                  <c:v>2122.6267499999999</c:v>
                </c:pt>
                <c:pt idx="742">
                  <c:v>2124.2377499999998</c:v>
                </c:pt>
                <c:pt idx="743">
                  <c:v>2121.5527499999998</c:v>
                </c:pt>
                <c:pt idx="744">
                  <c:v>2121.9555</c:v>
                </c:pt>
                <c:pt idx="745">
                  <c:v>2120.8815000000004</c:v>
                </c:pt>
                <c:pt idx="746">
                  <c:v>2126.3857500000004</c:v>
                </c:pt>
                <c:pt idx="747">
                  <c:v>2124.5062499999999</c:v>
                </c:pt>
                <c:pt idx="748">
                  <c:v>2119.2705000000001</c:v>
                </c:pt>
                <c:pt idx="749">
                  <c:v>2124.5062499999999</c:v>
                </c:pt>
                <c:pt idx="750">
                  <c:v>2121.15</c:v>
                </c:pt>
                <c:pt idx="751">
                  <c:v>2121.6870000000004</c:v>
                </c:pt>
                <c:pt idx="752">
                  <c:v>2121.15</c:v>
                </c:pt>
                <c:pt idx="753">
                  <c:v>2120.8815000000004</c:v>
                </c:pt>
                <c:pt idx="754">
                  <c:v>2124.3720000000003</c:v>
                </c:pt>
                <c:pt idx="755">
                  <c:v>2124.9090000000001</c:v>
                </c:pt>
                <c:pt idx="756">
                  <c:v>2123.0294999999996</c:v>
                </c:pt>
                <c:pt idx="757">
                  <c:v>2124.6405</c:v>
                </c:pt>
                <c:pt idx="758">
                  <c:v>2119.13625</c:v>
                </c:pt>
                <c:pt idx="759">
                  <c:v>2121.6870000000004</c:v>
                </c:pt>
                <c:pt idx="760">
                  <c:v>2119.4047500000001</c:v>
                </c:pt>
                <c:pt idx="761">
                  <c:v>2122.4924999999998</c:v>
                </c:pt>
                <c:pt idx="762">
                  <c:v>2125.9829999999997</c:v>
                </c:pt>
                <c:pt idx="763">
                  <c:v>2122.0897500000001</c:v>
                </c:pt>
                <c:pt idx="764">
                  <c:v>2122.4924999999998</c:v>
                </c:pt>
                <c:pt idx="765">
                  <c:v>2121.6870000000004</c:v>
                </c:pt>
                <c:pt idx="766">
                  <c:v>2118.1965000000005</c:v>
                </c:pt>
                <c:pt idx="767">
                  <c:v>2123.835</c:v>
                </c:pt>
                <c:pt idx="768">
                  <c:v>2123.4322500000003</c:v>
                </c:pt>
                <c:pt idx="769">
                  <c:v>2123.4322500000003</c:v>
                </c:pt>
                <c:pt idx="770">
                  <c:v>2122.4924999999998</c:v>
                </c:pt>
                <c:pt idx="771">
                  <c:v>2124.2377499999998</c:v>
                </c:pt>
                <c:pt idx="772">
                  <c:v>2122.4924999999998</c:v>
                </c:pt>
                <c:pt idx="773">
                  <c:v>2122.4924999999998</c:v>
                </c:pt>
                <c:pt idx="774">
                  <c:v>2125.9829999999997</c:v>
                </c:pt>
                <c:pt idx="775">
                  <c:v>2123.4322500000003</c:v>
                </c:pt>
                <c:pt idx="776">
                  <c:v>2119.002</c:v>
                </c:pt>
                <c:pt idx="777">
                  <c:v>2120.076</c:v>
                </c:pt>
                <c:pt idx="778">
                  <c:v>2121.6870000000004</c:v>
                </c:pt>
                <c:pt idx="779">
                  <c:v>2120.3444999999997</c:v>
                </c:pt>
                <c:pt idx="780">
                  <c:v>2121.15</c:v>
                </c:pt>
                <c:pt idx="781">
                  <c:v>2124.3720000000003</c:v>
                </c:pt>
                <c:pt idx="782">
                  <c:v>2121.5527499999998</c:v>
                </c:pt>
                <c:pt idx="783">
                  <c:v>2121.01575</c:v>
                </c:pt>
                <c:pt idx="784">
                  <c:v>2121.15</c:v>
                </c:pt>
                <c:pt idx="785">
                  <c:v>2123.4322500000003</c:v>
                </c:pt>
                <c:pt idx="786">
                  <c:v>2126.7885000000001</c:v>
                </c:pt>
                <c:pt idx="787">
                  <c:v>2121.6870000000004</c:v>
                </c:pt>
                <c:pt idx="788">
                  <c:v>2121.82125</c:v>
                </c:pt>
                <c:pt idx="789">
                  <c:v>2127.0570000000002</c:v>
                </c:pt>
                <c:pt idx="790">
                  <c:v>2119.6732499999998</c:v>
                </c:pt>
                <c:pt idx="791">
                  <c:v>2121.6870000000004</c:v>
                </c:pt>
                <c:pt idx="792">
                  <c:v>2123.1637500000002</c:v>
                </c:pt>
                <c:pt idx="793">
                  <c:v>2120.6129999999998</c:v>
                </c:pt>
                <c:pt idx="794">
                  <c:v>2121.6870000000004</c:v>
                </c:pt>
                <c:pt idx="795">
                  <c:v>2119.13625</c:v>
                </c:pt>
                <c:pt idx="796">
                  <c:v>2119.13625</c:v>
                </c:pt>
                <c:pt idx="797">
                  <c:v>2121.15</c:v>
                </c:pt>
                <c:pt idx="798">
                  <c:v>2119.94175</c:v>
                </c:pt>
                <c:pt idx="799">
                  <c:v>2119.94175</c:v>
                </c:pt>
                <c:pt idx="800">
                  <c:v>2119.002</c:v>
                </c:pt>
                <c:pt idx="801">
                  <c:v>2126.7885000000001</c:v>
                </c:pt>
                <c:pt idx="802">
                  <c:v>2119.4047500000001</c:v>
                </c:pt>
                <c:pt idx="803">
                  <c:v>2121.6870000000004</c:v>
                </c:pt>
                <c:pt idx="804">
                  <c:v>2123.4322500000003</c:v>
                </c:pt>
                <c:pt idx="805">
                  <c:v>2121.4185000000002</c:v>
                </c:pt>
                <c:pt idx="806">
                  <c:v>2118.8677499999999</c:v>
                </c:pt>
                <c:pt idx="807">
                  <c:v>2122.761</c:v>
                </c:pt>
                <c:pt idx="808">
                  <c:v>2122.6267499999999</c:v>
                </c:pt>
                <c:pt idx="809">
                  <c:v>2115.5115000000001</c:v>
                </c:pt>
                <c:pt idx="810">
                  <c:v>2122.4924999999998</c:v>
                </c:pt>
                <c:pt idx="811">
                  <c:v>2123.4322500000003</c:v>
                </c:pt>
                <c:pt idx="812">
                  <c:v>2119.8074999999999</c:v>
                </c:pt>
                <c:pt idx="813">
                  <c:v>2125.0432499999997</c:v>
                </c:pt>
                <c:pt idx="814">
                  <c:v>2119.94175</c:v>
                </c:pt>
                <c:pt idx="815">
                  <c:v>2120.8815000000004</c:v>
                </c:pt>
                <c:pt idx="816">
                  <c:v>2118.4650000000001</c:v>
                </c:pt>
                <c:pt idx="817">
                  <c:v>2122.761</c:v>
                </c:pt>
                <c:pt idx="818">
                  <c:v>2117.3910000000001</c:v>
                </c:pt>
                <c:pt idx="819">
                  <c:v>2118.5992500000002</c:v>
                </c:pt>
                <c:pt idx="820">
                  <c:v>2119.94175</c:v>
                </c:pt>
                <c:pt idx="821">
                  <c:v>2121.4185000000002</c:v>
                </c:pt>
                <c:pt idx="822">
                  <c:v>2121.4185000000002</c:v>
                </c:pt>
                <c:pt idx="823">
                  <c:v>2124.5062499999999</c:v>
                </c:pt>
                <c:pt idx="824">
                  <c:v>2122.4924999999998</c:v>
                </c:pt>
                <c:pt idx="825">
                  <c:v>2120.076</c:v>
                </c:pt>
                <c:pt idx="826">
                  <c:v>2116.9882499999999</c:v>
                </c:pt>
                <c:pt idx="827">
                  <c:v>2119.2705000000001</c:v>
                </c:pt>
                <c:pt idx="828">
                  <c:v>2118.8677499999999</c:v>
                </c:pt>
                <c:pt idx="829">
                  <c:v>2120.6129999999998</c:v>
                </c:pt>
                <c:pt idx="830">
                  <c:v>2122.2240000000002</c:v>
                </c:pt>
                <c:pt idx="831">
                  <c:v>2122.6267499999999</c:v>
                </c:pt>
                <c:pt idx="832">
                  <c:v>2125.1775000000002</c:v>
                </c:pt>
                <c:pt idx="833">
                  <c:v>2121.5527499999998</c:v>
                </c:pt>
                <c:pt idx="834">
                  <c:v>2120.2102500000001</c:v>
                </c:pt>
                <c:pt idx="835">
                  <c:v>2120.4787500000002</c:v>
                </c:pt>
                <c:pt idx="836">
                  <c:v>2119.2705000000001</c:v>
                </c:pt>
                <c:pt idx="837">
                  <c:v>2118.4650000000001</c:v>
                </c:pt>
                <c:pt idx="838">
                  <c:v>2119.2705000000001</c:v>
                </c:pt>
                <c:pt idx="839">
                  <c:v>2119.13625</c:v>
                </c:pt>
                <c:pt idx="840">
                  <c:v>2125.9829999999997</c:v>
                </c:pt>
                <c:pt idx="841">
                  <c:v>2121.01575</c:v>
                </c:pt>
                <c:pt idx="842">
                  <c:v>2123.70075</c:v>
                </c:pt>
                <c:pt idx="843">
                  <c:v>2118.8677499999999</c:v>
                </c:pt>
                <c:pt idx="844">
                  <c:v>2119.8074999999999</c:v>
                </c:pt>
                <c:pt idx="845">
                  <c:v>2114.8402500000002</c:v>
                </c:pt>
                <c:pt idx="846">
                  <c:v>2115.7800000000002</c:v>
                </c:pt>
                <c:pt idx="847">
                  <c:v>2119.5389999999998</c:v>
                </c:pt>
                <c:pt idx="848">
                  <c:v>2124.1035000000002</c:v>
                </c:pt>
                <c:pt idx="849">
                  <c:v>2122.0897500000001</c:v>
                </c:pt>
                <c:pt idx="850">
                  <c:v>2117.1224999999999</c:v>
                </c:pt>
                <c:pt idx="851">
                  <c:v>2124.1035000000002</c:v>
                </c:pt>
                <c:pt idx="852">
                  <c:v>2116.1827499999999</c:v>
                </c:pt>
                <c:pt idx="853">
                  <c:v>2115.6457500000001</c:v>
                </c:pt>
                <c:pt idx="854">
                  <c:v>2116.1827499999999</c:v>
                </c:pt>
                <c:pt idx="855">
                  <c:v>2119.2705000000001</c:v>
                </c:pt>
                <c:pt idx="856">
                  <c:v>2120.8815000000004</c:v>
                </c:pt>
                <c:pt idx="857">
                  <c:v>2124.2377499999998</c:v>
                </c:pt>
                <c:pt idx="858">
                  <c:v>2120.7472499999999</c:v>
                </c:pt>
                <c:pt idx="859">
                  <c:v>2118.8677499999999</c:v>
                </c:pt>
                <c:pt idx="860">
                  <c:v>2119.002</c:v>
                </c:pt>
                <c:pt idx="861">
                  <c:v>2115.1087499999999</c:v>
                </c:pt>
                <c:pt idx="862">
                  <c:v>2119.5389999999998</c:v>
                </c:pt>
                <c:pt idx="863">
                  <c:v>2118.5992500000002</c:v>
                </c:pt>
                <c:pt idx="864">
                  <c:v>2116.8539999999998</c:v>
                </c:pt>
                <c:pt idx="865">
                  <c:v>2120.076</c:v>
                </c:pt>
                <c:pt idx="866">
                  <c:v>2119.13625</c:v>
                </c:pt>
                <c:pt idx="867">
                  <c:v>2120.7472499999999</c:v>
                </c:pt>
                <c:pt idx="868">
                  <c:v>2119.002</c:v>
                </c:pt>
                <c:pt idx="869">
                  <c:v>2118.8677499999999</c:v>
                </c:pt>
                <c:pt idx="870">
                  <c:v>2119.5389999999998</c:v>
                </c:pt>
                <c:pt idx="871">
                  <c:v>2118.8677499999999</c:v>
                </c:pt>
                <c:pt idx="872">
                  <c:v>2123.5665000000004</c:v>
                </c:pt>
                <c:pt idx="873">
                  <c:v>2116.5855000000001</c:v>
                </c:pt>
                <c:pt idx="874">
                  <c:v>2120.2102500000001</c:v>
                </c:pt>
                <c:pt idx="875">
                  <c:v>2116.7197500000002</c:v>
                </c:pt>
                <c:pt idx="876">
                  <c:v>2118.5992500000002</c:v>
                </c:pt>
                <c:pt idx="877">
                  <c:v>2119.5389999999998</c:v>
                </c:pt>
                <c:pt idx="878">
                  <c:v>2121.6870000000004</c:v>
                </c:pt>
                <c:pt idx="879">
                  <c:v>2121.15</c:v>
                </c:pt>
                <c:pt idx="880">
                  <c:v>2117.6594999999998</c:v>
                </c:pt>
                <c:pt idx="881">
                  <c:v>2118.5992500000002</c:v>
                </c:pt>
                <c:pt idx="882">
                  <c:v>2120.4787500000002</c:v>
                </c:pt>
                <c:pt idx="883">
                  <c:v>2117.7937499999998</c:v>
                </c:pt>
                <c:pt idx="884">
                  <c:v>2120.8815000000004</c:v>
                </c:pt>
                <c:pt idx="885">
                  <c:v>2116.1827499999999</c:v>
                </c:pt>
                <c:pt idx="886">
                  <c:v>2121.9555</c:v>
                </c:pt>
                <c:pt idx="887">
                  <c:v>2119.002</c:v>
                </c:pt>
                <c:pt idx="888">
                  <c:v>2122.4924999999998</c:v>
                </c:pt>
                <c:pt idx="889">
                  <c:v>2120.2102500000001</c:v>
                </c:pt>
                <c:pt idx="890">
                  <c:v>2120.8815000000004</c:v>
                </c:pt>
                <c:pt idx="891">
                  <c:v>2119.6732499999998</c:v>
                </c:pt>
                <c:pt idx="892">
                  <c:v>2121.2842500000002</c:v>
                </c:pt>
                <c:pt idx="893">
                  <c:v>2125.8487500000001</c:v>
                </c:pt>
                <c:pt idx="894">
                  <c:v>2119.6732499999998</c:v>
                </c:pt>
                <c:pt idx="895">
                  <c:v>2118.8677499999999</c:v>
                </c:pt>
                <c:pt idx="896">
                  <c:v>2122.6267499999999</c:v>
                </c:pt>
                <c:pt idx="897">
                  <c:v>2117.1224999999999</c:v>
                </c:pt>
                <c:pt idx="898">
                  <c:v>2116.0484999999999</c:v>
                </c:pt>
                <c:pt idx="899">
                  <c:v>2118.8677499999999</c:v>
                </c:pt>
                <c:pt idx="900">
                  <c:v>2123.0294999999996</c:v>
                </c:pt>
                <c:pt idx="901">
                  <c:v>2117.3910000000001</c:v>
                </c:pt>
                <c:pt idx="902">
                  <c:v>2118.0622499999999</c:v>
                </c:pt>
                <c:pt idx="903">
                  <c:v>2119.13625</c:v>
                </c:pt>
                <c:pt idx="904">
                  <c:v>2118.1965000000005</c:v>
                </c:pt>
                <c:pt idx="905">
                  <c:v>2123.0294999999996</c:v>
                </c:pt>
                <c:pt idx="906">
                  <c:v>2119.8074999999999</c:v>
                </c:pt>
                <c:pt idx="907">
                  <c:v>2115.5115000000001</c:v>
                </c:pt>
                <c:pt idx="908">
                  <c:v>2116.317</c:v>
                </c:pt>
                <c:pt idx="909">
                  <c:v>2118.5992500000002</c:v>
                </c:pt>
                <c:pt idx="910">
                  <c:v>2116.9882499999999</c:v>
                </c:pt>
                <c:pt idx="911">
                  <c:v>2116.5855000000001</c:v>
                </c:pt>
                <c:pt idx="912">
                  <c:v>2121.15</c:v>
                </c:pt>
                <c:pt idx="913">
                  <c:v>2116.5855000000001</c:v>
                </c:pt>
                <c:pt idx="914">
                  <c:v>2116.7197500000002</c:v>
                </c:pt>
                <c:pt idx="915">
                  <c:v>2117.7937499999998</c:v>
                </c:pt>
                <c:pt idx="916">
                  <c:v>2114.0347500000003</c:v>
                </c:pt>
                <c:pt idx="917">
                  <c:v>2116.7197500000002</c:v>
                </c:pt>
                <c:pt idx="918">
                  <c:v>2118.3307500000001</c:v>
                </c:pt>
                <c:pt idx="919">
                  <c:v>2116.1827499999999</c:v>
                </c:pt>
                <c:pt idx="920">
                  <c:v>2114.9744999999998</c:v>
                </c:pt>
                <c:pt idx="921">
                  <c:v>2117.5252500000001</c:v>
                </c:pt>
                <c:pt idx="922">
                  <c:v>2116.0484999999999</c:v>
                </c:pt>
                <c:pt idx="923">
                  <c:v>2124.5062499999999</c:v>
                </c:pt>
                <c:pt idx="924">
                  <c:v>2116.1827499999999</c:v>
                </c:pt>
                <c:pt idx="925">
                  <c:v>2117.7937499999998</c:v>
                </c:pt>
                <c:pt idx="926">
                  <c:v>2114.0347500000003</c:v>
                </c:pt>
                <c:pt idx="927">
                  <c:v>2113.3634999999999</c:v>
                </c:pt>
                <c:pt idx="928">
                  <c:v>2112.6922500000001</c:v>
                </c:pt>
                <c:pt idx="929">
                  <c:v>2118.8677499999999</c:v>
                </c:pt>
                <c:pt idx="930">
                  <c:v>2114.9744999999998</c:v>
                </c:pt>
                <c:pt idx="931">
                  <c:v>2123.835</c:v>
                </c:pt>
                <c:pt idx="932">
                  <c:v>2116.317</c:v>
                </c:pt>
                <c:pt idx="933">
                  <c:v>2115.9142500000003</c:v>
                </c:pt>
                <c:pt idx="934">
                  <c:v>2112.9607500000002</c:v>
                </c:pt>
                <c:pt idx="935">
                  <c:v>2115.1087499999999</c:v>
                </c:pt>
                <c:pt idx="936">
                  <c:v>2115.9142500000003</c:v>
                </c:pt>
                <c:pt idx="937">
                  <c:v>2117.9279999999999</c:v>
                </c:pt>
                <c:pt idx="938">
                  <c:v>2112.4237499999999</c:v>
                </c:pt>
                <c:pt idx="939">
                  <c:v>2113.3634999999999</c:v>
                </c:pt>
                <c:pt idx="940">
                  <c:v>2115.5115000000001</c:v>
                </c:pt>
                <c:pt idx="941">
                  <c:v>2113.0950000000003</c:v>
                </c:pt>
                <c:pt idx="942">
                  <c:v>2115.6457500000001</c:v>
                </c:pt>
                <c:pt idx="943">
                  <c:v>2118.4650000000001</c:v>
                </c:pt>
                <c:pt idx="944">
                  <c:v>2119.002</c:v>
                </c:pt>
                <c:pt idx="945">
                  <c:v>2115.1087499999999</c:v>
                </c:pt>
                <c:pt idx="946">
                  <c:v>2112.0209999999997</c:v>
                </c:pt>
                <c:pt idx="947">
                  <c:v>2115.6457500000001</c:v>
                </c:pt>
                <c:pt idx="948">
                  <c:v>2111.7525000000001</c:v>
                </c:pt>
                <c:pt idx="949">
                  <c:v>2115.9142500000003</c:v>
                </c:pt>
                <c:pt idx="950">
                  <c:v>2114.3032499999999</c:v>
                </c:pt>
                <c:pt idx="951">
                  <c:v>2116.0484999999999</c:v>
                </c:pt>
                <c:pt idx="952">
                  <c:v>2110.9470000000001</c:v>
                </c:pt>
                <c:pt idx="953">
                  <c:v>2113.6320000000001</c:v>
                </c:pt>
                <c:pt idx="954">
                  <c:v>2111.0812500000002</c:v>
                </c:pt>
                <c:pt idx="955">
                  <c:v>2114.0347500000003</c:v>
                </c:pt>
                <c:pt idx="956">
                  <c:v>2113.6320000000001</c:v>
                </c:pt>
                <c:pt idx="957">
                  <c:v>2116.4512500000001</c:v>
                </c:pt>
                <c:pt idx="958">
                  <c:v>2114.8402500000002</c:v>
                </c:pt>
                <c:pt idx="959">
                  <c:v>2114.0347500000003</c:v>
                </c:pt>
                <c:pt idx="960">
                  <c:v>2112.6922500000001</c:v>
                </c:pt>
                <c:pt idx="961">
                  <c:v>2118.4650000000001</c:v>
                </c:pt>
                <c:pt idx="962">
                  <c:v>2113.3634999999999</c:v>
                </c:pt>
                <c:pt idx="963">
                  <c:v>2112.9607500000002</c:v>
                </c:pt>
                <c:pt idx="964">
                  <c:v>2113.2292500000003</c:v>
                </c:pt>
                <c:pt idx="965">
                  <c:v>2114.7060000000001</c:v>
                </c:pt>
                <c:pt idx="966">
                  <c:v>2114.3032499999999</c:v>
                </c:pt>
                <c:pt idx="967">
                  <c:v>2109.873</c:v>
                </c:pt>
                <c:pt idx="968">
                  <c:v>2111.7525000000001</c:v>
                </c:pt>
                <c:pt idx="969">
                  <c:v>2114.9744999999998</c:v>
                </c:pt>
                <c:pt idx="970">
                  <c:v>2114.3032499999999</c:v>
                </c:pt>
                <c:pt idx="971">
                  <c:v>2112.9607500000002</c:v>
                </c:pt>
                <c:pt idx="972">
                  <c:v>2111.3497500000003</c:v>
                </c:pt>
                <c:pt idx="973">
                  <c:v>2114.1689999999999</c:v>
                </c:pt>
                <c:pt idx="974">
                  <c:v>2121.2842500000002</c:v>
                </c:pt>
                <c:pt idx="975">
                  <c:v>2112.0209999999997</c:v>
                </c:pt>
                <c:pt idx="976">
                  <c:v>2115.37725</c:v>
                </c:pt>
                <c:pt idx="977">
                  <c:v>2114.1689999999999</c:v>
                </c:pt>
                <c:pt idx="978">
                  <c:v>2113.6320000000001</c:v>
                </c:pt>
                <c:pt idx="979">
                  <c:v>2114.1689999999999</c:v>
                </c:pt>
                <c:pt idx="980">
                  <c:v>2112.1552499999998</c:v>
                </c:pt>
                <c:pt idx="981">
                  <c:v>2112.6922500000001</c:v>
                </c:pt>
                <c:pt idx="982">
                  <c:v>2112.4237499999999</c:v>
                </c:pt>
                <c:pt idx="983">
                  <c:v>2112.9607500000002</c:v>
                </c:pt>
                <c:pt idx="984">
                  <c:v>2117.1224999999999</c:v>
                </c:pt>
                <c:pt idx="985">
                  <c:v>2115.5115000000001</c:v>
                </c:pt>
                <c:pt idx="986">
                  <c:v>2116.8539999999998</c:v>
                </c:pt>
                <c:pt idx="987">
                  <c:v>2117.3910000000001</c:v>
                </c:pt>
                <c:pt idx="988">
                  <c:v>2112.9607500000002</c:v>
                </c:pt>
                <c:pt idx="989">
                  <c:v>2113.7662500000001</c:v>
                </c:pt>
                <c:pt idx="990">
                  <c:v>2119.4047500000001</c:v>
                </c:pt>
                <c:pt idx="991">
                  <c:v>2119.2705000000001</c:v>
                </c:pt>
                <c:pt idx="992">
                  <c:v>2115.5115000000001</c:v>
                </c:pt>
                <c:pt idx="993">
                  <c:v>2112.9607500000002</c:v>
                </c:pt>
                <c:pt idx="994">
                  <c:v>2111.4839999999999</c:v>
                </c:pt>
                <c:pt idx="995">
                  <c:v>2110.9470000000001</c:v>
                </c:pt>
                <c:pt idx="996">
                  <c:v>2110.0072500000001</c:v>
                </c:pt>
                <c:pt idx="997">
                  <c:v>2113.3634999999999</c:v>
                </c:pt>
                <c:pt idx="998">
                  <c:v>2117.3910000000001</c:v>
                </c:pt>
                <c:pt idx="999">
                  <c:v>2112.1552499999998</c:v>
                </c:pt>
                <c:pt idx="1000">
                  <c:v>2116.1827499999999</c:v>
                </c:pt>
                <c:pt idx="1001">
                  <c:v>2110.2757500000002</c:v>
                </c:pt>
                <c:pt idx="1002">
                  <c:v>2110.9470000000001</c:v>
                </c:pt>
                <c:pt idx="1003">
                  <c:v>2111.8867500000001</c:v>
                </c:pt>
                <c:pt idx="1004">
                  <c:v>2116.317</c:v>
                </c:pt>
                <c:pt idx="1005">
                  <c:v>2120.7472499999999</c:v>
                </c:pt>
                <c:pt idx="1006">
                  <c:v>2110.2757500000002</c:v>
                </c:pt>
                <c:pt idx="1007">
                  <c:v>2111.3497500000003</c:v>
                </c:pt>
                <c:pt idx="1008">
                  <c:v>2111.8867500000001</c:v>
                </c:pt>
                <c:pt idx="1009">
                  <c:v>2110.41</c:v>
                </c:pt>
                <c:pt idx="1010">
                  <c:v>2111.2154999999998</c:v>
                </c:pt>
                <c:pt idx="1011">
                  <c:v>2112.5580000000004</c:v>
                </c:pt>
                <c:pt idx="1012">
                  <c:v>2108.1277500000001</c:v>
                </c:pt>
                <c:pt idx="1013">
                  <c:v>2112.5580000000004</c:v>
                </c:pt>
                <c:pt idx="1014">
                  <c:v>2110.5442500000004</c:v>
                </c:pt>
                <c:pt idx="1015">
                  <c:v>2114.1689999999999</c:v>
                </c:pt>
                <c:pt idx="1016">
                  <c:v>2110.9470000000001</c:v>
                </c:pt>
                <c:pt idx="1017">
                  <c:v>2111.61825</c:v>
                </c:pt>
                <c:pt idx="1018">
                  <c:v>2110.2757500000002</c:v>
                </c:pt>
                <c:pt idx="1019">
                  <c:v>2112.4237499999999</c:v>
                </c:pt>
                <c:pt idx="1020">
                  <c:v>2110.6785</c:v>
                </c:pt>
                <c:pt idx="1021">
                  <c:v>2112.5580000000004</c:v>
                </c:pt>
                <c:pt idx="1022">
                  <c:v>2109.873</c:v>
                </c:pt>
                <c:pt idx="1023">
                  <c:v>2113.2292500000003</c:v>
                </c:pt>
                <c:pt idx="1024">
                  <c:v>2111.8867500000001</c:v>
                </c:pt>
                <c:pt idx="1025">
                  <c:v>2113.9004999999997</c:v>
                </c:pt>
                <c:pt idx="1026">
                  <c:v>2112.2894999999999</c:v>
                </c:pt>
                <c:pt idx="1027">
                  <c:v>2116.5855000000001</c:v>
                </c:pt>
                <c:pt idx="1028">
                  <c:v>2110.1415000000002</c:v>
                </c:pt>
                <c:pt idx="1029">
                  <c:v>2112.0209999999997</c:v>
                </c:pt>
                <c:pt idx="1030">
                  <c:v>2112.8265000000001</c:v>
                </c:pt>
                <c:pt idx="1031">
                  <c:v>2113.9004999999997</c:v>
                </c:pt>
                <c:pt idx="1032">
                  <c:v>2111.0812500000002</c:v>
                </c:pt>
                <c:pt idx="1033">
                  <c:v>2110.8127500000001</c:v>
                </c:pt>
                <c:pt idx="1034">
                  <c:v>2114.0347500000003</c:v>
                </c:pt>
                <c:pt idx="1035">
                  <c:v>2113.6320000000001</c:v>
                </c:pt>
                <c:pt idx="1036">
                  <c:v>2110.9470000000001</c:v>
                </c:pt>
                <c:pt idx="1037">
                  <c:v>2114.3032499999999</c:v>
                </c:pt>
                <c:pt idx="1038">
                  <c:v>2110.9470000000001</c:v>
                </c:pt>
                <c:pt idx="1039">
                  <c:v>2109.6044999999999</c:v>
                </c:pt>
                <c:pt idx="1040">
                  <c:v>2111.61825</c:v>
                </c:pt>
                <c:pt idx="1041">
                  <c:v>2110.41</c:v>
                </c:pt>
                <c:pt idx="1042">
                  <c:v>2110.1415000000002</c:v>
                </c:pt>
                <c:pt idx="1043">
                  <c:v>2109.4702499999999</c:v>
                </c:pt>
                <c:pt idx="1044">
                  <c:v>2112.8265000000001</c:v>
                </c:pt>
                <c:pt idx="1045">
                  <c:v>2113.7662500000001</c:v>
                </c:pt>
                <c:pt idx="1046">
                  <c:v>2112.6922500000001</c:v>
                </c:pt>
                <c:pt idx="1047">
                  <c:v>2110.8127500000001</c:v>
                </c:pt>
                <c:pt idx="1048">
                  <c:v>2114.0347500000003</c:v>
                </c:pt>
                <c:pt idx="1049">
                  <c:v>2109.873</c:v>
                </c:pt>
                <c:pt idx="1050">
                  <c:v>2110.8127500000001</c:v>
                </c:pt>
                <c:pt idx="1051">
                  <c:v>2116.1827499999999</c:v>
                </c:pt>
                <c:pt idx="1052">
                  <c:v>2110.1415000000002</c:v>
                </c:pt>
                <c:pt idx="1053">
                  <c:v>2107.1880000000001</c:v>
                </c:pt>
                <c:pt idx="1054">
                  <c:v>2110.2757500000002</c:v>
                </c:pt>
                <c:pt idx="1055">
                  <c:v>2113.3634999999999</c:v>
                </c:pt>
                <c:pt idx="1056">
                  <c:v>2110.6785</c:v>
                </c:pt>
                <c:pt idx="1057">
                  <c:v>2116.5855000000001</c:v>
                </c:pt>
                <c:pt idx="1058">
                  <c:v>2109.873</c:v>
                </c:pt>
                <c:pt idx="1059">
                  <c:v>2108.2620000000002</c:v>
                </c:pt>
                <c:pt idx="1060">
                  <c:v>2110.5442500000004</c:v>
                </c:pt>
                <c:pt idx="1061">
                  <c:v>2111.0812500000002</c:v>
                </c:pt>
                <c:pt idx="1062">
                  <c:v>2109.73875</c:v>
                </c:pt>
                <c:pt idx="1063">
                  <c:v>2109.2017499999997</c:v>
                </c:pt>
                <c:pt idx="1064">
                  <c:v>2110.5442500000004</c:v>
                </c:pt>
                <c:pt idx="1065">
                  <c:v>2106.2482499999996</c:v>
                </c:pt>
                <c:pt idx="1066">
                  <c:v>2112.5580000000004</c:v>
                </c:pt>
                <c:pt idx="1067">
                  <c:v>2112.1552499999998</c:v>
                </c:pt>
                <c:pt idx="1068">
                  <c:v>2112.4237499999999</c:v>
                </c:pt>
                <c:pt idx="1069">
                  <c:v>2109.3359999999998</c:v>
                </c:pt>
                <c:pt idx="1070">
                  <c:v>2110.41</c:v>
                </c:pt>
                <c:pt idx="1071">
                  <c:v>2109.2017499999997</c:v>
                </c:pt>
                <c:pt idx="1072">
                  <c:v>2110.5442500000004</c:v>
                </c:pt>
                <c:pt idx="1073">
                  <c:v>2111.7525000000001</c:v>
                </c:pt>
                <c:pt idx="1074">
                  <c:v>2110.1415000000002</c:v>
                </c:pt>
                <c:pt idx="1075">
                  <c:v>2109.2017499999997</c:v>
                </c:pt>
                <c:pt idx="1076">
                  <c:v>2110.0072500000001</c:v>
                </c:pt>
                <c:pt idx="1077">
                  <c:v>2112.1552499999998</c:v>
                </c:pt>
                <c:pt idx="1078">
                  <c:v>2109.2017499999997</c:v>
                </c:pt>
                <c:pt idx="1079">
                  <c:v>2107.4565000000002</c:v>
                </c:pt>
                <c:pt idx="1080">
                  <c:v>2108.2620000000002</c:v>
                </c:pt>
                <c:pt idx="1081">
                  <c:v>2110.2757500000002</c:v>
                </c:pt>
                <c:pt idx="1082">
                  <c:v>2108.1277500000001</c:v>
                </c:pt>
                <c:pt idx="1083">
                  <c:v>2112.8265000000001</c:v>
                </c:pt>
                <c:pt idx="1084">
                  <c:v>2106.6509999999998</c:v>
                </c:pt>
                <c:pt idx="1085">
                  <c:v>2112.6922500000001</c:v>
                </c:pt>
                <c:pt idx="1086">
                  <c:v>2107.5907500000003</c:v>
                </c:pt>
                <c:pt idx="1087">
                  <c:v>2112.1552499999998</c:v>
                </c:pt>
                <c:pt idx="1088">
                  <c:v>2110.41</c:v>
                </c:pt>
                <c:pt idx="1089">
                  <c:v>2106.3825000000002</c:v>
                </c:pt>
                <c:pt idx="1090">
                  <c:v>2108.2620000000002</c:v>
                </c:pt>
                <c:pt idx="1091">
                  <c:v>2119.94175</c:v>
                </c:pt>
                <c:pt idx="1092">
                  <c:v>2111.0812500000002</c:v>
                </c:pt>
                <c:pt idx="1093">
                  <c:v>2110.6785</c:v>
                </c:pt>
                <c:pt idx="1094">
                  <c:v>2112.2894999999999</c:v>
                </c:pt>
                <c:pt idx="1095">
                  <c:v>2108.2620000000002</c:v>
                </c:pt>
                <c:pt idx="1096">
                  <c:v>2110.6785</c:v>
                </c:pt>
                <c:pt idx="1097">
                  <c:v>2107.1880000000001</c:v>
                </c:pt>
                <c:pt idx="1098">
                  <c:v>2104.6372500000002</c:v>
                </c:pt>
                <c:pt idx="1099">
                  <c:v>2107.9935</c:v>
                </c:pt>
                <c:pt idx="1100">
                  <c:v>2112.6922500000001</c:v>
                </c:pt>
                <c:pt idx="1101">
                  <c:v>2111.8867500000001</c:v>
                </c:pt>
                <c:pt idx="1102">
                  <c:v>2109.2017499999997</c:v>
                </c:pt>
                <c:pt idx="1103">
                  <c:v>2110.8127500000001</c:v>
                </c:pt>
                <c:pt idx="1104">
                  <c:v>2105.4427500000002</c:v>
                </c:pt>
                <c:pt idx="1105">
                  <c:v>2107.1880000000001</c:v>
                </c:pt>
                <c:pt idx="1106">
                  <c:v>2109.0675000000001</c:v>
                </c:pt>
                <c:pt idx="1107">
                  <c:v>2109.0675000000001</c:v>
                </c:pt>
                <c:pt idx="1108">
                  <c:v>2103.6975000000002</c:v>
                </c:pt>
                <c:pt idx="1109">
                  <c:v>2106.7852499999999</c:v>
                </c:pt>
                <c:pt idx="1110">
                  <c:v>2112.5580000000004</c:v>
                </c:pt>
                <c:pt idx="1111">
                  <c:v>2107.7249999999999</c:v>
                </c:pt>
                <c:pt idx="1112">
                  <c:v>2107.8592500000004</c:v>
                </c:pt>
                <c:pt idx="1113">
                  <c:v>2111.2154999999998</c:v>
                </c:pt>
                <c:pt idx="1114">
                  <c:v>2110.6785</c:v>
                </c:pt>
                <c:pt idx="1115">
                  <c:v>2107.3222500000002</c:v>
                </c:pt>
                <c:pt idx="1116">
                  <c:v>2109.2017499999997</c:v>
                </c:pt>
                <c:pt idx="1117">
                  <c:v>2112.2894999999999</c:v>
                </c:pt>
                <c:pt idx="1118">
                  <c:v>2113.2292500000003</c:v>
                </c:pt>
                <c:pt idx="1119">
                  <c:v>2106.2482499999996</c:v>
                </c:pt>
                <c:pt idx="1120">
                  <c:v>2108.799</c:v>
                </c:pt>
                <c:pt idx="1121">
                  <c:v>2105.4427500000002</c:v>
                </c:pt>
                <c:pt idx="1122">
                  <c:v>2104.9057500000004</c:v>
                </c:pt>
                <c:pt idx="1123">
                  <c:v>2110.1415000000002</c:v>
                </c:pt>
                <c:pt idx="1124">
                  <c:v>2109.4702499999999</c:v>
                </c:pt>
                <c:pt idx="1125">
                  <c:v>2110.6785</c:v>
                </c:pt>
                <c:pt idx="1126">
                  <c:v>2108.6647499999999</c:v>
                </c:pt>
                <c:pt idx="1127">
                  <c:v>2108.5304999999998</c:v>
                </c:pt>
                <c:pt idx="1128">
                  <c:v>2107.5907500000003</c:v>
                </c:pt>
                <c:pt idx="1129">
                  <c:v>2108.3962500000002</c:v>
                </c:pt>
                <c:pt idx="1130">
                  <c:v>2109.6044999999999</c:v>
                </c:pt>
                <c:pt idx="1131">
                  <c:v>2110.1415000000002</c:v>
                </c:pt>
                <c:pt idx="1132">
                  <c:v>2110.2757500000002</c:v>
                </c:pt>
                <c:pt idx="1133">
                  <c:v>2103.8317499999998</c:v>
                </c:pt>
                <c:pt idx="1134">
                  <c:v>2109.0675000000001</c:v>
                </c:pt>
                <c:pt idx="1135">
                  <c:v>2106.3825000000002</c:v>
                </c:pt>
                <c:pt idx="1136">
                  <c:v>2109.0675000000001</c:v>
                </c:pt>
                <c:pt idx="1137">
                  <c:v>2106.114</c:v>
                </c:pt>
                <c:pt idx="1138">
                  <c:v>2109.0675000000001</c:v>
                </c:pt>
                <c:pt idx="1139">
                  <c:v>2107.5907500000003</c:v>
                </c:pt>
                <c:pt idx="1140">
                  <c:v>2106.2482499999996</c:v>
                </c:pt>
                <c:pt idx="1141">
                  <c:v>2108.3962500000002</c:v>
                </c:pt>
                <c:pt idx="1142">
                  <c:v>2111.0812500000002</c:v>
                </c:pt>
                <c:pt idx="1143">
                  <c:v>2107.3222500000002</c:v>
                </c:pt>
                <c:pt idx="1144">
                  <c:v>2106.2482499999996</c:v>
                </c:pt>
                <c:pt idx="1145">
                  <c:v>2112.0209999999997</c:v>
                </c:pt>
                <c:pt idx="1146">
                  <c:v>2115.37725</c:v>
                </c:pt>
                <c:pt idx="1147">
                  <c:v>2107.05375</c:v>
                </c:pt>
                <c:pt idx="1148">
                  <c:v>2109.73875</c:v>
                </c:pt>
                <c:pt idx="1149">
                  <c:v>2106.3825000000002</c:v>
                </c:pt>
                <c:pt idx="1150">
                  <c:v>2109.4702499999999</c:v>
                </c:pt>
                <c:pt idx="1151">
                  <c:v>2108.3962500000002</c:v>
                </c:pt>
                <c:pt idx="1152">
                  <c:v>2104.3687500000001</c:v>
                </c:pt>
                <c:pt idx="1153">
                  <c:v>2106.5167499999998</c:v>
                </c:pt>
                <c:pt idx="1154">
                  <c:v>2107.4565000000002</c:v>
                </c:pt>
                <c:pt idx="1155">
                  <c:v>2107.7249999999999</c:v>
                </c:pt>
                <c:pt idx="1156">
                  <c:v>2103.6975000000002</c:v>
                </c:pt>
                <c:pt idx="1157">
                  <c:v>2106.3825000000002</c:v>
                </c:pt>
                <c:pt idx="1158">
                  <c:v>2107.7249999999999</c:v>
                </c:pt>
                <c:pt idx="1159">
                  <c:v>2108.799</c:v>
                </c:pt>
                <c:pt idx="1160">
                  <c:v>2103.6975000000002</c:v>
                </c:pt>
                <c:pt idx="1161">
                  <c:v>2105.8454999999999</c:v>
                </c:pt>
                <c:pt idx="1162">
                  <c:v>2105.7112499999998</c:v>
                </c:pt>
                <c:pt idx="1163">
                  <c:v>2105.5770000000002</c:v>
                </c:pt>
                <c:pt idx="1164">
                  <c:v>2106.5167499999998</c:v>
                </c:pt>
                <c:pt idx="1165">
                  <c:v>2107.8592500000004</c:v>
                </c:pt>
                <c:pt idx="1166">
                  <c:v>2103.6975000000002</c:v>
                </c:pt>
                <c:pt idx="1167">
                  <c:v>2102.7577499999998</c:v>
                </c:pt>
                <c:pt idx="1168">
                  <c:v>2101.8180000000002</c:v>
                </c:pt>
                <c:pt idx="1169">
                  <c:v>2105.5770000000002</c:v>
                </c:pt>
                <c:pt idx="1170">
                  <c:v>2110.8127500000001</c:v>
                </c:pt>
                <c:pt idx="1171">
                  <c:v>2106.5167499999998</c:v>
                </c:pt>
                <c:pt idx="1172">
                  <c:v>2104.5030000000002</c:v>
                </c:pt>
                <c:pt idx="1173">
                  <c:v>2106.7852499999999</c:v>
                </c:pt>
                <c:pt idx="1174">
                  <c:v>2107.8592500000004</c:v>
                </c:pt>
                <c:pt idx="1175">
                  <c:v>2105.4427500000002</c:v>
                </c:pt>
                <c:pt idx="1176">
                  <c:v>2105.3085000000001</c:v>
                </c:pt>
                <c:pt idx="1177">
                  <c:v>2105.3085000000001</c:v>
                </c:pt>
                <c:pt idx="1178">
                  <c:v>2105.4427500000002</c:v>
                </c:pt>
                <c:pt idx="1179">
                  <c:v>2107.4565000000002</c:v>
                </c:pt>
                <c:pt idx="1180">
                  <c:v>2104.2345</c:v>
                </c:pt>
                <c:pt idx="1181">
                  <c:v>2110.1415000000002</c:v>
                </c:pt>
                <c:pt idx="1182">
                  <c:v>2102.4892500000001</c:v>
                </c:pt>
                <c:pt idx="1183">
                  <c:v>2103.1605</c:v>
                </c:pt>
                <c:pt idx="1184">
                  <c:v>2105.17425</c:v>
                </c:pt>
                <c:pt idx="1185">
                  <c:v>2106.2482499999996</c:v>
                </c:pt>
                <c:pt idx="1186">
                  <c:v>2107.9935</c:v>
                </c:pt>
                <c:pt idx="1187">
                  <c:v>2104.6372500000002</c:v>
                </c:pt>
                <c:pt idx="1188">
                  <c:v>2104.10025</c:v>
                </c:pt>
                <c:pt idx="1189">
                  <c:v>2110.9470000000001</c:v>
                </c:pt>
                <c:pt idx="1190">
                  <c:v>2107.3222500000002</c:v>
                </c:pt>
                <c:pt idx="1191">
                  <c:v>2105.97975</c:v>
                </c:pt>
                <c:pt idx="1192">
                  <c:v>2104.7715000000003</c:v>
                </c:pt>
                <c:pt idx="1193">
                  <c:v>2104.2345</c:v>
                </c:pt>
                <c:pt idx="1194">
                  <c:v>2107.3222500000002</c:v>
                </c:pt>
                <c:pt idx="1195">
                  <c:v>2106.7852499999999</c:v>
                </c:pt>
                <c:pt idx="1196">
                  <c:v>2106.3825000000002</c:v>
                </c:pt>
                <c:pt idx="1197">
                  <c:v>2107.7249999999999</c:v>
                </c:pt>
                <c:pt idx="1198">
                  <c:v>2104.2345</c:v>
                </c:pt>
                <c:pt idx="1199">
                  <c:v>2107.3222500000002</c:v>
                </c:pt>
                <c:pt idx="1200">
                  <c:v>2107.7249999999999</c:v>
                </c:pt>
                <c:pt idx="1201">
                  <c:v>2105.3085000000001</c:v>
                </c:pt>
                <c:pt idx="1202">
                  <c:v>2103.29475</c:v>
                </c:pt>
                <c:pt idx="1203">
                  <c:v>2107.4565000000002</c:v>
                </c:pt>
                <c:pt idx="1204">
                  <c:v>2104.5030000000002</c:v>
                </c:pt>
                <c:pt idx="1205">
                  <c:v>2107.3222500000002</c:v>
                </c:pt>
                <c:pt idx="1206">
                  <c:v>2103.6975000000002</c:v>
                </c:pt>
                <c:pt idx="1207">
                  <c:v>2102.355</c:v>
                </c:pt>
                <c:pt idx="1208">
                  <c:v>2104.10025</c:v>
                </c:pt>
                <c:pt idx="1209">
                  <c:v>2105.3085000000001</c:v>
                </c:pt>
                <c:pt idx="1210">
                  <c:v>2109.6044999999999</c:v>
                </c:pt>
                <c:pt idx="1211">
                  <c:v>2106.114</c:v>
                </c:pt>
                <c:pt idx="1212">
                  <c:v>2103.9659999999999</c:v>
                </c:pt>
                <c:pt idx="1213">
                  <c:v>2105.97975</c:v>
                </c:pt>
                <c:pt idx="1214">
                  <c:v>2103.1605</c:v>
                </c:pt>
                <c:pt idx="1215">
                  <c:v>2104.5030000000002</c:v>
                </c:pt>
                <c:pt idx="1216">
                  <c:v>2101.41525</c:v>
                </c:pt>
                <c:pt idx="1217">
                  <c:v>2101.5495000000001</c:v>
                </c:pt>
                <c:pt idx="1218">
                  <c:v>2106.114</c:v>
                </c:pt>
                <c:pt idx="1219">
                  <c:v>2102.4892500000001</c:v>
                </c:pt>
                <c:pt idx="1220">
                  <c:v>2101.41525</c:v>
                </c:pt>
                <c:pt idx="1221">
                  <c:v>2107.05375</c:v>
                </c:pt>
                <c:pt idx="1222">
                  <c:v>2104.7715000000003</c:v>
                </c:pt>
                <c:pt idx="1223">
                  <c:v>2101.6837500000001</c:v>
                </c:pt>
                <c:pt idx="1224">
                  <c:v>2102.8920000000003</c:v>
                </c:pt>
                <c:pt idx="1225">
                  <c:v>2104.3687500000001</c:v>
                </c:pt>
                <c:pt idx="1226">
                  <c:v>2101.6837500000001</c:v>
                </c:pt>
                <c:pt idx="1227">
                  <c:v>2103.4290000000001</c:v>
                </c:pt>
                <c:pt idx="1228">
                  <c:v>2104.3687500000001</c:v>
                </c:pt>
                <c:pt idx="1229">
                  <c:v>2105.8454999999999</c:v>
                </c:pt>
                <c:pt idx="1230">
                  <c:v>2103.8317499999998</c:v>
                </c:pt>
                <c:pt idx="1231">
                  <c:v>2101.1467499999999</c:v>
                </c:pt>
                <c:pt idx="1232">
                  <c:v>2102.6235000000001</c:v>
                </c:pt>
                <c:pt idx="1233">
                  <c:v>2106.5167499999998</c:v>
                </c:pt>
                <c:pt idx="1234">
                  <c:v>2106.5167499999998</c:v>
                </c:pt>
                <c:pt idx="1235">
                  <c:v>2102.6235000000001</c:v>
                </c:pt>
                <c:pt idx="1236">
                  <c:v>2101.1467499999999</c:v>
                </c:pt>
                <c:pt idx="1237">
                  <c:v>2098.3274999999999</c:v>
                </c:pt>
                <c:pt idx="1238">
                  <c:v>2103.4290000000001</c:v>
                </c:pt>
                <c:pt idx="1239">
                  <c:v>2103.4290000000001</c:v>
                </c:pt>
                <c:pt idx="1240">
                  <c:v>2104.2345</c:v>
                </c:pt>
                <c:pt idx="1241">
                  <c:v>2103.8317499999998</c:v>
                </c:pt>
                <c:pt idx="1242">
                  <c:v>2102.7577499999998</c:v>
                </c:pt>
                <c:pt idx="1243">
                  <c:v>2103.4290000000001</c:v>
                </c:pt>
                <c:pt idx="1244">
                  <c:v>2104.6372500000002</c:v>
                </c:pt>
                <c:pt idx="1245">
                  <c:v>2104.7715000000003</c:v>
                </c:pt>
                <c:pt idx="1246">
                  <c:v>2102.7577499999998</c:v>
                </c:pt>
                <c:pt idx="1247">
                  <c:v>2104.2345</c:v>
                </c:pt>
                <c:pt idx="1248">
                  <c:v>2105.7112499999998</c:v>
                </c:pt>
                <c:pt idx="1249">
                  <c:v>2104.9057500000004</c:v>
                </c:pt>
                <c:pt idx="1250">
                  <c:v>2100.6097500000001</c:v>
                </c:pt>
                <c:pt idx="1251">
                  <c:v>2102.355</c:v>
                </c:pt>
                <c:pt idx="1252">
                  <c:v>2101.41525</c:v>
                </c:pt>
                <c:pt idx="1253">
                  <c:v>2105.3085000000001</c:v>
                </c:pt>
                <c:pt idx="1254">
                  <c:v>2103.4290000000001</c:v>
                </c:pt>
                <c:pt idx="1255">
                  <c:v>2103.5632499999997</c:v>
                </c:pt>
                <c:pt idx="1256">
                  <c:v>2102.6235000000001</c:v>
                </c:pt>
                <c:pt idx="1257">
                  <c:v>2100.6097500000001</c:v>
                </c:pt>
                <c:pt idx="1258">
                  <c:v>2102.0865000000003</c:v>
                </c:pt>
                <c:pt idx="1259">
                  <c:v>2102.7577499999998</c:v>
                </c:pt>
                <c:pt idx="1260">
                  <c:v>2102.6235000000001</c:v>
                </c:pt>
                <c:pt idx="1261">
                  <c:v>2107.9935</c:v>
                </c:pt>
                <c:pt idx="1262">
                  <c:v>2101.6837500000001</c:v>
                </c:pt>
                <c:pt idx="1263">
                  <c:v>2103.9659999999999</c:v>
                </c:pt>
                <c:pt idx="1264">
                  <c:v>2099.1330000000003</c:v>
                </c:pt>
                <c:pt idx="1265">
                  <c:v>2100.8782499999998</c:v>
                </c:pt>
                <c:pt idx="1266">
                  <c:v>2101.8180000000002</c:v>
                </c:pt>
                <c:pt idx="1267">
                  <c:v>2101.6837500000001</c:v>
                </c:pt>
                <c:pt idx="1268">
                  <c:v>2102.6235000000001</c:v>
                </c:pt>
                <c:pt idx="1269">
                  <c:v>2104.3687500000001</c:v>
                </c:pt>
                <c:pt idx="1270">
                  <c:v>2101.5495000000001</c:v>
                </c:pt>
                <c:pt idx="1271">
                  <c:v>2104.3687500000001</c:v>
                </c:pt>
                <c:pt idx="1272">
                  <c:v>2105.3085000000001</c:v>
                </c:pt>
                <c:pt idx="1273">
                  <c:v>2098.596</c:v>
                </c:pt>
                <c:pt idx="1274">
                  <c:v>2099.8042500000001</c:v>
                </c:pt>
                <c:pt idx="1275">
                  <c:v>2102.4892500000001</c:v>
                </c:pt>
                <c:pt idx="1276">
                  <c:v>2101.8180000000002</c:v>
                </c:pt>
                <c:pt idx="1277">
                  <c:v>2104.5030000000002</c:v>
                </c:pt>
                <c:pt idx="1278">
                  <c:v>2103.5632499999997</c:v>
                </c:pt>
                <c:pt idx="1279">
                  <c:v>2101.1467499999999</c:v>
                </c:pt>
                <c:pt idx="1280">
                  <c:v>2099.53575</c:v>
                </c:pt>
                <c:pt idx="1281">
                  <c:v>2102.4892500000001</c:v>
                </c:pt>
                <c:pt idx="1282">
                  <c:v>2102.8920000000003</c:v>
                </c:pt>
                <c:pt idx="1283">
                  <c:v>2103.29475</c:v>
                </c:pt>
                <c:pt idx="1284">
                  <c:v>2102.0865000000003</c:v>
                </c:pt>
                <c:pt idx="1285">
                  <c:v>2102.0865000000003</c:v>
                </c:pt>
                <c:pt idx="1286">
                  <c:v>2106.2482499999996</c:v>
                </c:pt>
                <c:pt idx="1287">
                  <c:v>2100.0727499999998</c:v>
                </c:pt>
                <c:pt idx="1288">
                  <c:v>2101.5495000000001</c:v>
                </c:pt>
                <c:pt idx="1289">
                  <c:v>2101.41525</c:v>
                </c:pt>
                <c:pt idx="1290">
                  <c:v>2102.355</c:v>
                </c:pt>
                <c:pt idx="1291">
                  <c:v>2103.5632499999997</c:v>
                </c:pt>
                <c:pt idx="1292">
                  <c:v>2102.4892500000001</c:v>
                </c:pt>
                <c:pt idx="1293">
                  <c:v>2104.9057500000004</c:v>
                </c:pt>
                <c:pt idx="1294">
                  <c:v>2103.8317499999998</c:v>
                </c:pt>
                <c:pt idx="1295">
                  <c:v>2107.5907500000003</c:v>
                </c:pt>
                <c:pt idx="1296">
                  <c:v>2103.1605</c:v>
                </c:pt>
                <c:pt idx="1297">
                  <c:v>2101.41525</c:v>
                </c:pt>
                <c:pt idx="1298">
                  <c:v>2102.4892500000001</c:v>
                </c:pt>
                <c:pt idx="1299">
                  <c:v>2101.5495000000001</c:v>
                </c:pt>
                <c:pt idx="1300">
                  <c:v>2101.5495000000001</c:v>
                </c:pt>
                <c:pt idx="1301">
                  <c:v>2101.9522500000003</c:v>
                </c:pt>
                <c:pt idx="1302">
                  <c:v>2100.2070000000003</c:v>
                </c:pt>
                <c:pt idx="1303">
                  <c:v>2102.22075</c:v>
                </c:pt>
                <c:pt idx="1304">
                  <c:v>2101.41525</c:v>
                </c:pt>
                <c:pt idx="1305">
                  <c:v>2103.0262499999999</c:v>
                </c:pt>
                <c:pt idx="1306">
                  <c:v>2099.2672499999999</c:v>
                </c:pt>
                <c:pt idx="1307">
                  <c:v>2099.53575</c:v>
                </c:pt>
                <c:pt idx="1308">
                  <c:v>2099.53575</c:v>
                </c:pt>
                <c:pt idx="1309">
                  <c:v>2104.2345</c:v>
                </c:pt>
                <c:pt idx="1310">
                  <c:v>2102.0865000000003</c:v>
                </c:pt>
                <c:pt idx="1311">
                  <c:v>2103.0262499999999</c:v>
                </c:pt>
                <c:pt idx="1312">
                  <c:v>2098.4617499999999</c:v>
                </c:pt>
                <c:pt idx="1313">
                  <c:v>2096.9850000000001</c:v>
                </c:pt>
                <c:pt idx="1314">
                  <c:v>2101.0124999999998</c:v>
                </c:pt>
                <c:pt idx="1315">
                  <c:v>2099.53575</c:v>
                </c:pt>
                <c:pt idx="1316">
                  <c:v>2100.4755</c:v>
                </c:pt>
                <c:pt idx="1317">
                  <c:v>2102.7577499999998</c:v>
                </c:pt>
                <c:pt idx="1318">
                  <c:v>2099.53575</c:v>
                </c:pt>
                <c:pt idx="1319">
                  <c:v>2102.4892500000001</c:v>
                </c:pt>
                <c:pt idx="1320">
                  <c:v>2099.67</c:v>
                </c:pt>
                <c:pt idx="1321">
                  <c:v>2099.1330000000003</c:v>
                </c:pt>
                <c:pt idx="1322">
                  <c:v>2100.8782499999998</c:v>
                </c:pt>
                <c:pt idx="1323">
                  <c:v>2104.6372500000002</c:v>
                </c:pt>
                <c:pt idx="1324">
                  <c:v>2098.7302500000001</c:v>
                </c:pt>
                <c:pt idx="1325">
                  <c:v>2102.6235000000001</c:v>
                </c:pt>
                <c:pt idx="1326">
                  <c:v>2096.5822499999999</c:v>
                </c:pt>
                <c:pt idx="1327">
                  <c:v>2103.0262499999999</c:v>
                </c:pt>
                <c:pt idx="1328">
                  <c:v>2098.7302500000001</c:v>
                </c:pt>
                <c:pt idx="1329">
                  <c:v>2100.2070000000003</c:v>
                </c:pt>
                <c:pt idx="1330">
                  <c:v>2103.4290000000001</c:v>
                </c:pt>
                <c:pt idx="1331">
                  <c:v>2101.2809999999999</c:v>
                </c:pt>
                <c:pt idx="1332">
                  <c:v>2101.6837500000001</c:v>
                </c:pt>
                <c:pt idx="1333">
                  <c:v>2096.0452500000001</c:v>
                </c:pt>
                <c:pt idx="1334">
                  <c:v>2101.2809999999999</c:v>
                </c:pt>
                <c:pt idx="1335">
                  <c:v>2100.3412499999999</c:v>
                </c:pt>
                <c:pt idx="1336">
                  <c:v>2101.6837500000001</c:v>
                </c:pt>
                <c:pt idx="1337">
                  <c:v>2099.67</c:v>
                </c:pt>
                <c:pt idx="1338">
                  <c:v>2098.4617499999999</c:v>
                </c:pt>
                <c:pt idx="1339">
                  <c:v>2098.8644999999997</c:v>
                </c:pt>
                <c:pt idx="1340">
                  <c:v>2096.7165000000005</c:v>
                </c:pt>
                <c:pt idx="1341">
                  <c:v>2101.2809999999999</c:v>
                </c:pt>
                <c:pt idx="1342">
                  <c:v>2096.9850000000001</c:v>
                </c:pt>
                <c:pt idx="1343">
                  <c:v>2104.2345</c:v>
                </c:pt>
                <c:pt idx="1344">
                  <c:v>2102.22075</c:v>
                </c:pt>
                <c:pt idx="1345">
                  <c:v>2101.6837500000001</c:v>
                </c:pt>
                <c:pt idx="1346">
                  <c:v>2098.4617499999999</c:v>
                </c:pt>
                <c:pt idx="1347">
                  <c:v>2100.2070000000003</c:v>
                </c:pt>
                <c:pt idx="1348">
                  <c:v>2098.9987500000002</c:v>
                </c:pt>
                <c:pt idx="1349">
                  <c:v>2101.8180000000002</c:v>
                </c:pt>
                <c:pt idx="1350">
                  <c:v>2102.6235000000001</c:v>
                </c:pt>
                <c:pt idx="1351">
                  <c:v>2097.3877499999999</c:v>
                </c:pt>
                <c:pt idx="1352">
                  <c:v>2100.4755</c:v>
                </c:pt>
                <c:pt idx="1353">
                  <c:v>2103.29475</c:v>
                </c:pt>
                <c:pt idx="1354">
                  <c:v>2102.355</c:v>
                </c:pt>
                <c:pt idx="1355">
                  <c:v>2102.0865000000003</c:v>
                </c:pt>
                <c:pt idx="1356">
                  <c:v>2100.2070000000003</c:v>
                </c:pt>
                <c:pt idx="1357">
                  <c:v>2100.4755</c:v>
                </c:pt>
                <c:pt idx="1358">
                  <c:v>2100.7440000000001</c:v>
                </c:pt>
                <c:pt idx="1359">
                  <c:v>2099.67</c:v>
                </c:pt>
                <c:pt idx="1360">
                  <c:v>2098.7302500000001</c:v>
                </c:pt>
                <c:pt idx="1361">
                  <c:v>2100.6097500000001</c:v>
                </c:pt>
                <c:pt idx="1362">
                  <c:v>2094.9712500000001</c:v>
                </c:pt>
                <c:pt idx="1363">
                  <c:v>2099.8042500000001</c:v>
                </c:pt>
                <c:pt idx="1364">
                  <c:v>2100.8782499999998</c:v>
                </c:pt>
                <c:pt idx="1365">
                  <c:v>2102.4892500000001</c:v>
                </c:pt>
                <c:pt idx="1366">
                  <c:v>2095.3739999999998</c:v>
                </c:pt>
                <c:pt idx="1367">
                  <c:v>2099.2672499999999</c:v>
                </c:pt>
                <c:pt idx="1368">
                  <c:v>2098.0590000000002</c:v>
                </c:pt>
                <c:pt idx="1369">
                  <c:v>2097.7905000000001</c:v>
                </c:pt>
                <c:pt idx="1370">
                  <c:v>2100.0727499999998</c:v>
                </c:pt>
                <c:pt idx="1371">
                  <c:v>2098.8644999999997</c:v>
                </c:pt>
                <c:pt idx="1372">
                  <c:v>2096.4480000000003</c:v>
                </c:pt>
                <c:pt idx="1373">
                  <c:v>2098.1932499999998</c:v>
                </c:pt>
                <c:pt idx="1374">
                  <c:v>2098.1932499999998</c:v>
                </c:pt>
                <c:pt idx="1375">
                  <c:v>2101.41525</c:v>
                </c:pt>
                <c:pt idx="1376">
                  <c:v>2095.2397500000002</c:v>
                </c:pt>
                <c:pt idx="1377">
                  <c:v>2098.1932499999998</c:v>
                </c:pt>
                <c:pt idx="1378">
                  <c:v>2096.5822499999999</c:v>
                </c:pt>
                <c:pt idx="1379">
                  <c:v>2101.6837500000001</c:v>
                </c:pt>
                <c:pt idx="1380">
                  <c:v>2100.4755</c:v>
                </c:pt>
                <c:pt idx="1381">
                  <c:v>2096.9850000000001</c:v>
                </c:pt>
                <c:pt idx="1382">
                  <c:v>2102.6235000000001</c:v>
                </c:pt>
                <c:pt idx="1383">
                  <c:v>2097.1192500000002</c:v>
                </c:pt>
                <c:pt idx="1384">
                  <c:v>2095.6424999999999</c:v>
                </c:pt>
                <c:pt idx="1385">
                  <c:v>2096.7165000000005</c:v>
                </c:pt>
                <c:pt idx="1386">
                  <c:v>2095.3739999999998</c:v>
                </c:pt>
                <c:pt idx="1387">
                  <c:v>2095.2397500000002</c:v>
                </c:pt>
                <c:pt idx="1388">
                  <c:v>2098.7302500000001</c:v>
                </c:pt>
                <c:pt idx="1389">
                  <c:v>2093.89725</c:v>
                </c:pt>
                <c:pt idx="1390">
                  <c:v>2096.4480000000003</c:v>
                </c:pt>
                <c:pt idx="1391">
                  <c:v>2094.9712500000001</c:v>
                </c:pt>
                <c:pt idx="1392">
                  <c:v>2096.0452500000001</c:v>
                </c:pt>
                <c:pt idx="1393">
                  <c:v>2095.2397500000002</c:v>
                </c:pt>
                <c:pt idx="1394">
                  <c:v>2096.5822499999999</c:v>
                </c:pt>
                <c:pt idx="1395">
                  <c:v>2097.65625</c:v>
                </c:pt>
                <c:pt idx="1396">
                  <c:v>2098.0590000000002</c:v>
                </c:pt>
                <c:pt idx="1397">
                  <c:v>2096.9850000000001</c:v>
                </c:pt>
                <c:pt idx="1398">
                  <c:v>2097.7905000000001</c:v>
                </c:pt>
                <c:pt idx="1399">
                  <c:v>2098.3274999999999</c:v>
                </c:pt>
                <c:pt idx="1400">
                  <c:v>2097.1192500000002</c:v>
                </c:pt>
                <c:pt idx="1401">
                  <c:v>2102.22075</c:v>
                </c:pt>
                <c:pt idx="1402">
                  <c:v>2096.4480000000003</c:v>
                </c:pt>
                <c:pt idx="1403">
                  <c:v>2101.5495000000001</c:v>
                </c:pt>
                <c:pt idx="1404">
                  <c:v>2096.8507500000001</c:v>
                </c:pt>
                <c:pt idx="1405">
                  <c:v>2101.2809999999999</c:v>
                </c:pt>
                <c:pt idx="1406">
                  <c:v>2096.4480000000003</c:v>
                </c:pt>
                <c:pt idx="1407">
                  <c:v>2096.5822499999999</c:v>
                </c:pt>
                <c:pt idx="1408">
                  <c:v>2094.9712500000001</c:v>
                </c:pt>
                <c:pt idx="1409">
                  <c:v>2098.1932499999998</c:v>
                </c:pt>
                <c:pt idx="1410">
                  <c:v>2097.7905000000001</c:v>
                </c:pt>
                <c:pt idx="1411">
                  <c:v>2100.6097500000001</c:v>
                </c:pt>
                <c:pt idx="1412">
                  <c:v>2097.5220000000004</c:v>
                </c:pt>
                <c:pt idx="1413">
                  <c:v>2094.5685000000003</c:v>
                </c:pt>
                <c:pt idx="1414">
                  <c:v>2097.1192500000002</c:v>
                </c:pt>
                <c:pt idx="1415">
                  <c:v>2098.7302500000001</c:v>
                </c:pt>
                <c:pt idx="1416">
                  <c:v>2092.8232499999999</c:v>
                </c:pt>
                <c:pt idx="1417">
                  <c:v>2095.9109999999996</c:v>
                </c:pt>
                <c:pt idx="1418">
                  <c:v>2092.01775</c:v>
                </c:pt>
                <c:pt idx="1419">
                  <c:v>2100.8782499999998</c:v>
                </c:pt>
                <c:pt idx="1420">
                  <c:v>2095.1055000000001</c:v>
                </c:pt>
                <c:pt idx="1421">
                  <c:v>2094.7027499999999</c:v>
                </c:pt>
                <c:pt idx="1422">
                  <c:v>2097.65625</c:v>
                </c:pt>
                <c:pt idx="1423">
                  <c:v>2097.7905000000001</c:v>
                </c:pt>
                <c:pt idx="1424">
                  <c:v>2096.0452500000001</c:v>
                </c:pt>
                <c:pt idx="1425">
                  <c:v>2097.7905000000001</c:v>
                </c:pt>
                <c:pt idx="1426">
                  <c:v>2094.837</c:v>
                </c:pt>
                <c:pt idx="1427">
                  <c:v>2098.596</c:v>
                </c:pt>
                <c:pt idx="1428">
                  <c:v>2095.77675</c:v>
                </c:pt>
                <c:pt idx="1429">
                  <c:v>2094.5685000000003</c:v>
                </c:pt>
                <c:pt idx="1430">
                  <c:v>2092.6889999999999</c:v>
                </c:pt>
                <c:pt idx="1431">
                  <c:v>2095.77675</c:v>
                </c:pt>
                <c:pt idx="1432">
                  <c:v>2094.3000000000002</c:v>
                </c:pt>
                <c:pt idx="1433">
                  <c:v>2095.77675</c:v>
                </c:pt>
                <c:pt idx="1434">
                  <c:v>2093.4944999999998</c:v>
                </c:pt>
                <c:pt idx="1435">
                  <c:v>2098.4617499999999</c:v>
                </c:pt>
                <c:pt idx="1436">
                  <c:v>2095.1055000000001</c:v>
                </c:pt>
                <c:pt idx="1437">
                  <c:v>2098.8644999999997</c:v>
                </c:pt>
                <c:pt idx="1438">
                  <c:v>2098.1932499999998</c:v>
                </c:pt>
                <c:pt idx="1439">
                  <c:v>2091.3465000000001</c:v>
                </c:pt>
                <c:pt idx="1440">
                  <c:v>2095.3739999999998</c:v>
                </c:pt>
                <c:pt idx="1441">
                  <c:v>2098.596</c:v>
                </c:pt>
                <c:pt idx="1442">
                  <c:v>2093.2259999999997</c:v>
                </c:pt>
                <c:pt idx="1443">
                  <c:v>2098.596</c:v>
                </c:pt>
                <c:pt idx="1444">
                  <c:v>2096.9850000000001</c:v>
                </c:pt>
                <c:pt idx="1445">
                  <c:v>2094.9712500000001</c:v>
                </c:pt>
                <c:pt idx="1446">
                  <c:v>2094.4342500000002</c:v>
                </c:pt>
                <c:pt idx="1447">
                  <c:v>2096.1794999999997</c:v>
                </c:pt>
                <c:pt idx="1448">
                  <c:v>2094.7027499999999</c:v>
                </c:pt>
                <c:pt idx="1449">
                  <c:v>2097.65625</c:v>
                </c:pt>
                <c:pt idx="1450">
                  <c:v>2097.7905000000001</c:v>
                </c:pt>
                <c:pt idx="1451">
                  <c:v>2092.152</c:v>
                </c:pt>
                <c:pt idx="1452">
                  <c:v>2093.7630000000004</c:v>
                </c:pt>
                <c:pt idx="1453">
                  <c:v>2100.8782499999998</c:v>
                </c:pt>
                <c:pt idx="1454">
                  <c:v>2098.0590000000002</c:v>
                </c:pt>
                <c:pt idx="1455">
                  <c:v>2100.2070000000003</c:v>
                </c:pt>
                <c:pt idx="1456">
                  <c:v>2093.3602500000002</c:v>
                </c:pt>
                <c:pt idx="1457">
                  <c:v>2097.3877499999999</c:v>
                </c:pt>
                <c:pt idx="1458">
                  <c:v>2092.4204999999997</c:v>
                </c:pt>
                <c:pt idx="1459">
                  <c:v>2093.3602500000002</c:v>
                </c:pt>
                <c:pt idx="1460">
                  <c:v>2092.8232499999999</c:v>
                </c:pt>
                <c:pt idx="1461">
                  <c:v>2095.2397500000002</c:v>
                </c:pt>
                <c:pt idx="1462">
                  <c:v>2096.7165000000005</c:v>
                </c:pt>
                <c:pt idx="1463">
                  <c:v>2097.7905000000001</c:v>
                </c:pt>
                <c:pt idx="1464">
                  <c:v>2098.7302500000001</c:v>
                </c:pt>
                <c:pt idx="1465">
                  <c:v>2094.5685000000003</c:v>
                </c:pt>
                <c:pt idx="1466">
                  <c:v>2096.1794999999997</c:v>
                </c:pt>
                <c:pt idx="1467">
                  <c:v>2100.4755</c:v>
                </c:pt>
                <c:pt idx="1468">
                  <c:v>2094.9712500000001</c:v>
                </c:pt>
                <c:pt idx="1469">
                  <c:v>2097.5220000000004</c:v>
                </c:pt>
                <c:pt idx="1470">
                  <c:v>2094.9712500000001</c:v>
                </c:pt>
                <c:pt idx="1471">
                  <c:v>2094.0315000000005</c:v>
                </c:pt>
                <c:pt idx="1472">
                  <c:v>2097.5220000000004</c:v>
                </c:pt>
                <c:pt idx="1473">
                  <c:v>2096.7165000000005</c:v>
                </c:pt>
                <c:pt idx="1474">
                  <c:v>2092.8232499999999</c:v>
                </c:pt>
                <c:pt idx="1475">
                  <c:v>2093.89725</c:v>
                </c:pt>
                <c:pt idx="1476">
                  <c:v>2095.9109999999996</c:v>
                </c:pt>
                <c:pt idx="1477">
                  <c:v>2091.3465000000001</c:v>
                </c:pt>
                <c:pt idx="1478">
                  <c:v>2093.4944999999998</c:v>
                </c:pt>
                <c:pt idx="1479">
                  <c:v>2094.3000000000002</c:v>
                </c:pt>
                <c:pt idx="1480">
                  <c:v>2090.5409999999997</c:v>
                </c:pt>
                <c:pt idx="1481">
                  <c:v>2092.8232499999999</c:v>
                </c:pt>
                <c:pt idx="1482">
                  <c:v>2097.65625</c:v>
                </c:pt>
                <c:pt idx="1483">
                  <c:v>2094.4342500000002</c:v>
                </c:pt>
                <c:pt idx="1484">
                  <c:v>2094.1657500000001</c:v>
                </c:pt>
                <c:pt idx="1485">
                  <c:v>2090.5409999999997</c:v>
                </c:pt>
                <c:pt idx="1486">
                  <c:v>2093.3602500000002</c:v>
                </c:pt>
                <c:pt idx="1487">
                  <c:v>2098.0590000000002</c:v>
                </c:pt>
                <c:pt idx="1488">
                  <c:v>2092.152</c:v>
                </c:pt>
                <c:pt idx="1489">
                  <c:v>2093.09175</c:v>
                </c:pt>
                <c:pt idx="1490">
                  <c:v>2095.5082499999999</c:v>
                </c:pt>
                <c:pt idx="1491">
                  <c:v>2089.0642500000004</c:v>
                </c:pt>
                <c:pt idx="1492">
                  <c:v>2094.0315000000005</c:v>
                </c:pt>
                <c:pt idx="1493">
                  <c:v>2093.3602500000002</c:v>
                </c:pt>
                <c:pt idx="1494">
                  <c:v>2097.5220000000004</c:v>
                </c:pt>
                <c:pt idx="1495">
                  <c:v>2095.3739999999998</c:v>
                </c:pt>
                <c:pt idx="1496">
                  <c:v>2092.2862500000001</c:v>
                </c:pt>
                <c:pt idx="1497">
                  <c:v>2094.4342500000002</c:v>
                </c:pt>
                <c:pt idx="1498">
                  <c:v>2094.1657500000001</c:v>
                </c:pt>
                <c:pt idx="1499">
                  <c:v>2092.01775</c:v>
                </c:pt>
                <c:pt idx="1500">
                  <c:v>2090.6752499999998</c:v>
                </c:pt>
                <c:pt idx="1501">
                  <c:v>2094.5685000000003</c:v>
                </c:pt>
                <c:pt idx="1502">
                  <c:v>2095.5082499999999</c:v>
                </c:pt>
                <c:pt idx="1503">
                  <c:v>2089.1985</c:v>
                </c:pt>
                <c:pt idx="1504">
                  <c:v>2090.6752499999998</c:v>
                </c:pt>
                <c:pt idx="1505">
                  <c:v>2093.6287499999999</c:v>
                </c:pt>
                <c:pt idx="1506">
                  <c:v>2092.6889999999999</c:v>
                </c:pt>
                <c:pt idx="1507">
                  <c:v>2095.2397500000002</c:v>
                </c:pt>
                <c:pt idx="1508">
                  <c:v>2092.2862500000001</c:v>
                </c:pt>
                <c:pt idx="1509">
                  <c:v>2094.5685000000003</c:v>
                </c:pt>
                <c:pt idx="1510">
                  <c:v>2091.4807500000002</c:v>
                </c:pt>
                <c:pt idx="1511">
                  <c:v>2094.0315000000005</c:v>
                </c:pt>
                <c:pt idx="1512">
                  <c:v>2101.41525</c:v>
                </c:pt>
                <c:pt idx="1513">
                  <c:v>2092.4204999999997</c:v>
                </c:pt>
                <c:pt idx="1514">
                  <c:v>2095.77675</c:v>
                </c:pt>
                <c:pt idx="1515">
                  <c:v>2095.3739999999998</c:v>
                </c:pt>
                <c:pt idx="1516">
                  <c:v>2095.6424999999999</c:v>
                </c:pt>
                <c:pt idx="1517">
                  <c:v>2094.3000000000002</c:v>
                </c:pt>
                <c:pt idx="1518">
                  <c:v>2093.6287499999999</c:v>
                </c:pt>
                <c:pt idx="1519">
                  <c:v>2094.0315000000005</c:v>
                </c:pt>
                <c:pt idx="1520">
                  <c:v>2095.77675</c:v>
                </c:pt>
                <c:pt idx="1521">
                  <c:v>2094.5685000000003</c:v>
                </c:pt>
                <c:pt idx="1522">
                  <c:v>2092.152</c:v>
                </c:pt>
                <c:pt idx="1523">
                  <c:v>2093.2259999999997</c:v>
                </c:pt>
                <c:pt idx="1524">
                  <c:v>2095.77675</c:v>
                </c:pt>
                <c:pt idx="1525">
                  <c:v>2092.8232499999999</c:v>
                </c:pt>
                <c:pt idx="1526">
                  <c:v>2092.9575</c:v>
                </c:pt>
                <c:pt idx="1527">
                  <c:v>2090.6752499999998</c:v>
                </c:pt>
                <c:pt idx="1528">
                  <c:v>2091.0780000000004</c:v>
                </c:pt>
                <c:pt idx="1529">
                  <c:v>2094.0315000000005</c:v>
                </c:pt>
                <c:pt idx="1530">
                  <c:v>2096.7165000000005</c:v>
                </c:pt>
                <c:pt idx="1531">
                  <c:v>2092.152</c:v>
                </c:pt>
                <c:pt idx="1532">
                  <c:v>2090.2725</c:v>
                </c:pt>
                <c:pt idx="1533">
                  <c:v>2090.5409999999997</c:v>
                </c:pt>
                <c:pt idx="1534">
                  <c:v>2097.1192500000002</c:v>
                </c:pt>
                <c:pt idx="1535">
                  <c:v>2091.21225</c:v>
                </c:pt>
                <c:pt idx="1536">
                  <c:v>2092.8232499999999</c:v>
                </c:pt>
                <c:pt idx="1537">
                  <c:v>2095.9109999999996</c:v>
                </c:pt>
                <c:pt idx="1538">
                  <c:v>2090.13825</c:v>
                </c:pt>
                <c:pt idx="1539">
                  <c:v>2091.6150000000002</c:v>
                </c:pt>
                <c:pt idx="1540">
                  <c:v>2092.01775</c:v>
                </c:pt>
                <c:pt idx="1541">
                  <c:v>2094.837</c:v>
                </c:pt>
                <c:pt idx="1542">
                  <c:v>2091.8834999999999</c:v>
                </c:pt>
                <c:pt idx="1543">
                  <c:v>2089.8697500000003</c:v>
                </c:pt>
                <c:pt idx="1544">
                  <c:v>2088.25875</c:v>
                </c:pt>
                <c:pt idx="1545">
                  <c:v>2090.9437499999999</c:v>
                </c:pt>
                <c:pt idx="1546">
                  <c:v>2093.6287499999999</c:v>
                </c:pt>
                <c:pt idx="1547">
                  <c:v>2092.8232499999999</c:v>
                </c:pt>
                <c:pt idx="1548">
                  <c:v>2091.3465000000001</c:v>
                </c:pt>
                <c:pt idx="1549">
                  <c:v>2089.6012500000002</c:v>
                </c:pt>
                <c:pt idx="1550">
                  <c:v>2093.4944999999998</c:v>
                </c:pt>
                <c:pt idx="1551">
                  <c:v>2093.89725</c:v>
                </c:pt>
                <c:pt idx="1552">
                  <c:v>2091.0780000000004</c:v>
                </c:pt>
                <c:pt idx="1553">
                  <c:v>2089.7354999999998</c:v>
                </c:pt>
                <c:pt idx="1554">
                  <c:v>2092.01775</c:v>
                </c:pt>
                <c:pt idx="1555">
                  <c:v>2090.5409999999997</c:v>
                </c:pt>
                <c:pt idx="1556">
                  <c:v>2094.0315000000005</c:v>
                </c:pt>
                <c:pt idx="1557">
                  <c:v>2092.8232499999999</c:v>
                </c:pt>
                <c:pt idx="1558">
                  <c:v>2088.7957500000002</c:v>
                </c:pt>
                <c:pt idx="1559">
                  <c:v>2093.09175</c:v>
                </c:pt>
                <c:pt idx="1560">
                  <c:v>2089.33275</c:v>
                </c:pt>
                <c:pt idx="1561">
                  <c:v>2096.0452500000001</c:v>
                </c:pt>
                <c:pt idx="1562">
                  <c:v>2089.33275</c:v>
                </c:pt>
                <c:pt idx="1563">
                  <c:v>2088.9299999999998</c:v>
                </c:pt>
                <c:pt idx="1564">
                  <c:v>2093.4944999999998</c:v>
                </c:pt>
                <c:pt idx="1565">
                  <c:v>2091.21225</c:v>
                </c:pt>
                <c:pt idx="1566">
                  <c:v>2092.01775</c:v>
                </c:pt>
                <c:pt idx="1567">
                  <c:v>2092.6889999999999</c:v>
                </c:pt>
                <c:pt idx="1568">
                  <c:v>2092.5547500000002</c:v>
                </c:pt>
                <c:pt idx="1569">
                  <c:v>2093.7630000000004</c:v>
                </c:pt>
                <c:pt idx="1570">
                  <c:v>2090.0039999999999</c:v>
                </c:pt>
                <c:pt idx="1571">
                  <c:v>2089.8697500000003</c:v>
                </c:pt>
                <c:pt idx="1572">
                  <c:v>2088.7957500000002</c:v>
                </c:pt>
                <c:pt idx="1573">
                  <c:v>2089.33275</c:v>
                </c:pt>
                <c:pt idx="1574">
                  <c:v>2089.6012500000002</c:v>
                </c:pt>
                <c:pt idx="1575">
                  <c:v>2090.9437499999999</c:v>
                </c:pt>
              </c:numCache>
            </c:numRef>
          </c:yVal>
          <c:smooth val="0"/>
        </c:ser>
        <c:ser>
          <c:idx val="0"/>
          <c:order val="1"/>
          <c:spPr>
            <a:ln w="28575">
              <a:noFill/>
            </a:ln>
          </c:spPr>
          <c:marker>
            <c:symbol val="square"/>
            <c:size val="2"/>
          </c:marker>
          <c:xVal>
            <c:numRef>
              <c:f>'Plate Reader Data'!$C$12:$C$2712</c:f>
              <c:numCache>
                <c:formatCode>0.000</c:formatCode>
                <c:ptCount val="2701"/>
                <c:pt idx="0">
                  <c:v>0</c:v>
                </c:pt>
                <c:pt idx="1">
                  <c:v>6.6666666666666666E-2</c:v>
                </c:pt>
                <c:pt idx="2">
                  <c:v>0.13333333333333333</c:v>
                </c:pt>
                <c:pt idx="3">
                  <c:v>0.2</c:v>
                </c:pt>
                <c:pt idx="4">
                  <c:v>0.26666666666666666</c:v>
                </c:pt>
                <c:pt idx="5">
                  <c:v>0.33333333333333331</c:v>
                </c:pt>
                <c:pt idx="6">
                  <c:v>0.39999999999999997</c:v>
                </c:pt>
                <c:pt idx="7">
                  <c:v>0.46666666666666662</c:v>
                </c:pt>
                <c:pt idx="8">
                  <c:v>0.53333333333333333</c:v>
                </c:pt>
                <c:pt idx="9">
                  <c:v>0.6</c:v>
                </c:pt>
                <c:pt idx="10">
                  <c:v>0.66666666666666663</c:v>
                </c:pt>
                <c:pt idx="11">
                  <c:v>0.73333333333333328</c:v>
                </c:pt>
                <c:pt idx="12">
                  <c:v>0.79999999999999993</c:v>
                </c:pt>
                <c:pt idx="13">
                  <c:v>0.86666666666666659</c:v>
                </c:pt>
                <c:pt idx="14">
                  <c:v>0.93333333333333324</c:v>
                </c:pt>
                <c:pt idx="15">
                  <c:v>0.99999999999999989</c:v>
                </c:pt>
                <c:pt idx="16">
                  <c:v>1.0666666666666667</c:v>
                </c:pt>
                <c:pt idx="17">
                  <c:v>1.1333333333333333</c:v>
                </c:pt>
                <c:pt idx="18">
                  <c:v>1.2</c:v>
                </c:pt>
                <c:pt idx="19">
                  <c:v>1.2666666666666666</c:v>
                </c:pt>
                <c:pt idx="20">
                  <c:v>1.3333333333333333</c:v>
                </c:pt>
                <c:pt idx="21">
                  <c:v>1.4</c:v>
                </c:pt>
                <c:pt idx="22">
                  <c:v>1.4666666666666666</c:v>
                </c:pt>
                <c:pt idx="23">
                  <c:v>1.5333333333333332</c:v>
                </c:pt>
                <c:pt idx="24">
                  <c:v>1.5999999999999999</c:v>
                </c:pt>
                <c:pt idx="25">
                  <c:v>1.6666666666666665</c:v>
                </c:pt>
                <c:pt idx="26">
                  <c:v>1.7333333333333332</c:v>
                </c:pt>
                <c:pt idx="27">
                  <c:v>1.7999999999999998</c:v>
                </c:pt>
                <c:pt idx="28">
                  <c:v>1.8666666666666665</c:v>
                </c:pt>
                <c:pt idx="29">
                  <c:v>1.9333333333333331</c:v>
                </c:pt>
                <c:pt idx="30">
                  <c:v>1.9999999999999998</c:v>
                </c:pt>
                <c:pt idx="31">
                  <c:v>2.0666666666666664</c:v>
                </c:pt>
                <c:pt idx="32">
                  <c:v>2.1333333333333333</c:v>
                </c:pt>
                <c:pt idx="33">
                  <c:v>2.2000000000000002</c:v>
                </c:pt>
                <c:pt idx="34">
                  <c:v>2.2666666666666671</c:v>
                </c:pt>
                <c:pt idx="35">
                  <c:v>2.3333333333333339</c:v>
                </c:pt>
                <c:pt idx="36">
                  <c:v>2.4000000000000008</c:v>
                </c:pt>
                <c:pt idx="37">
                  <c:v>2.4666666666666677</c:v>
                </c:pt>
                <c:pt idx="38">
                  <c:v>2.5333333333333345</c:v>
                </c:pt>
                <c:pt idx="39">
                  <c:v>2.6000000000000014</c:v>
                </c:pt>
                <c:pt idx="40">
                  <c:v>2.6666666666666683</c:v>
                </c:pt>
                <c:pt idx="41">
                  <c:v>2.7333333333333352</c:v>
                </c:pt>
                <c:pt idx="42">
                  <c:v>2.800000000000002</c:v>
                </c:pt>
                <c:pt idx="43">
                  <c:v>2.8666666666666689</c:v>
                </c:pt>
                <c:pt idx="44">
                  <c:v>2.9333333333333358</c:v>
                </c:pt>
                <c:pt idx="45">
                  <c:v>3.0000000000000027</c:v>
                </c:pt>
                <c:pt idx="46">
                  <c:v>3.0666666666666695</c:v>
                </c:pt>
                <c:pt idx="47">
                  <c:v>3.1333333333333364</c:v>
                </c:pt>
                <c:pt idx="48">
                  <c:v>3.2000000000000033</c:v>
                </c:pt>
                <c:pt idx="49">
                  <c:v>3.2666666666666702</c:v>
                </c:pt>
                <c:pt idx="50">
                  <c:v>3.333333333333337</c:v>
                </c:pt>
                <c:pt idx="51">
                  <c:v>3.4000000000000039</c:v>
                </c:pt>
                <c:pt idx="52">
                  <c:v>3.4666666666666708</c:v>
                </c:pt>
                <c:pt idx="53">
                  <c:v>3.5333333333333377</c:v>
                </c:pt>
                <c:pt idx="54">
                  <c:v>3.6000000000000045</c:v>
                </c:pt>
                <c:pt idx="55">
                  <c:v>3.6666666666666714</c:v>
                </c:pt>
                <c:pt idx="56">
                  <c:v>3.7333333333333383</c:v>
                </c:pt>
                <c:pt idx="57">
                  <c:v>3.8000000000000052</c:v>
                </c:pt>
                <c:pt idx="58">
                  <c:v>3.866666666666672</c:v>
                </c:pt>
                <c:pt idx="59">
                  <c:v>3.9333333333333389</c:v>
                </c:pt>
                <c:pt idx="60">
                  <c:v>4.0000000000000053</c:v>
                </c:pt>
                <c:pt idx="61">
                  <c:v>4.0666666666666718</c:v>
                </c:pt>
                <c:pt idx="62">
                  <c:v>4.1333333333333382</c:v>
                </c:pt>
                <c:pt idx="63">
                  <c:v>4.2000000000000046</c:v>
                </c:pt>
                <c:pt idx="64">
                  <c:v>4.266666666666671</c:v>
                </c:pt>
                <c:pt idx="65">
                  <c:v>4.3333333333333375</c:v>
                </c:pt>
                <c:pt idx="66">
                  <c:v>4.4000000000000039</c:v>
                </c:pt>
                <c:pt idx="67">
                  <c:v>4.4666666666666703</c:v>
                </c:pt>
                <c:pt idx="68">
                  <c:v>4.5333333333333368</c:v>
                </c:pt>
                <c:pt idx="69">
                  <c:v>4.6000000000000032</c:v>
                </c:pt>
                <c:pt idx="70">
                  <c:v>4.6666666666666696</c:v>
                </c:pt>
                <c:pt idx="71">
                  <c:v>4.7333333333333361</c:v>
                </c:pt>
                <c:pt idx="72">
                  <c:v>4.8000000000000025</c:v>
                </c:pt>
                <c:pt idx="73">
                  <c:v>4.8666666666666689</c:v>
                </c:pt>
                <c:pt idx="74">
                  <c:v>4.9333333333333353</c:v>
                </c:pt>
                <c:pt idx="75">
                  <c:v>5.0000000000000018</c:v>
                </c:pt>
                <c:pt idx="76">
                  <c:v>5.0666666666666682</c:v>
                </c:pt>
                <c:pt idx="77">
                  <c:v>5.1333333333333346</c:v>
                </c:pt>
                <c:pt idx="78">
                  <c:v>5.2000000000000011</c:v>
                </c:pt>
                <c:pt idx="79">
                  <c:v>5.2666666666666675</c:v>
                </c:pt>
                <c:pt idx="80">
                  <c:v>5.3333333333333339</c:v>
                </c:pt>
                <c:pt idx="81">
                  <c:v>5.4</c:v>
                </c:pt>
                <c:pt idx="82">
                  <c:v>5.4666666666666668</c:v>
                </c:pt>
                <c:pt idx="83">
                  <c:v>5.5333333333333332</c:v>
                </c:pt>
                <c:pt idx="84">
                  <c:v>5.6</c:v>
                </c:pt>
                <c:pt idx="85">
                  <c:v>5.6666666666666661</c:v>
                </c:pt>
                <c:pt idx="86">
                  <c:v>5.7333333333333325</c:v>
                </c:pt>
                <c:pt idx="87">
                  <c:v>5.7999999999999989</c:v>
                </c:pt>
                <c:pt idx="88">
                  <c:v>5.8666666666666654</c:v>
                </c:pt>
                <c:pt idx="89">
                  <c:v>5.9333333333333318</c:v>
                </c:pt>
                <c:pt idx="90">
                  <c:v>5.9999999999999982</c:v>
                </c:pt>
                <c:pt idx="91">
                  <c:v>6.0666666666666647</c:v>
                </c:pt>
                <c:pt idx="92">
                  <c:v>6.1333333333333311</c:v>
                </c:pt>
                <c:pt idx="93">
                  <c:v>6.1999999999999975</c:v>
                </c:pt>
                <c:pt idx="94">
                  <c:v>6.2666666666666639</c:v>
                </c:pt>
                <c:pt idx="95">
                  <c:v>6.3333333333333304</c:v>
                </c:pt>
                <c:pt idx="96">
                  <c:v>6.3999999999999968</c:v>
                </c:pt>
                <c:pt idx="97">
                  <c:v>6.4666666666666632</c:v>
                </c:pt>
                <c:pt idx="98">
                  <c:v>6.5333333333333297</c:v>
                </c:pt>
                <c:pt idx="99">
                  <c:v>6.5999999999999961</c:v>
                </c:pt>
                <c:pt idx="100">
                  <c:v>6.6666666666666625</c:v>
                </c:pt>
                <c:pt idx="101">
                  <c:v>6.733333333333329</c:v>
                </c:pt>
                <c:pt idx="102">
                  <c:v>6.7999999999999954</c:v>
                </c:pt>
                <c:pt idx="103">
                  <c:v>6.8666666666666618</c:v>
                </c:pt>
                <c:pt idx="104">
                  <c:v>6.9333333333333282</c:v>
                </c:pt>
                <c:pt idx="105">
                  <c:v>6.9999999999999947</c:v>
                </c:pt>
                <c:pt idx="106">
                  <c:v>7.0666666666666611</c:v>
                </c:pt>
                <c:pt idx="107">
                  <c:v>7.1333333333333275</c:v>
                </c:pt>
                <c:pt idx="108">
                  <c:v>7.199999999999994</c:v>
                </c:pt>
                <c:pt idx="109">
                  <c:v>7.2666666666666604</c:v>
                </c:pt>
                <c:pt idx="110">
                  <c:v>7.3333333333333268</c:v>
                </c:pt>
                <c:pt idx="111">
                  <c:v>7.3999999999999932</c:v>
                </c:pt>
                <c:pt idx="112">
                  <c:v>7.4666666666666597</c:v>
                </c:pt>
                <c:pt idx="113">
                  <c:v>7.5333333333333261</c:v>
                </c:pt>
                <c:pt idx="114">
                  <c:v>7.5999999999999925</c:v>
                </c:pt>
                <c:pt idx="115">
                  <c:v>7.666666666666659</c:v>
                </c:pt>
                <c:pt idx="116">
                  <c:v>7.7333333333333254</c:v>
                </c:pt>
                <c:pt idx="117">
                  <c:v>7.7999999999999918</c:v>
                </c:pt>
                <c:pt idx="118">
                  <c:v>7.8666666666666583</c:v>
                </c:pt>
                <c:pt idx="119">
                  <c:v>7.9333333333333247</c:v>
                </c:pt>
                <c:pt idx="120">
                  <c:v>7.9999999999999911</c:v>
                </c:pt>
                <c:pt idx="121">
                  <c:v>8.0666666666666575</c:v>
                </c:pt>
                <c:pt idx="122">
                  <c:v>8.133333333333324</c:v>
                </c:pt>
                <c:pt idx="123">
                  <c:v>8.1999999999999904</c:v>
                </c:pt>
                <c:pt idx="124">
                  <c:v>8.2666666666666568</c:v>
                </c:pt>
                <c:pt idx="125">
                  <c:v>8.3333333333333233</c:v>
                </c:pt>
                <c:pt idx="126">
                  <c:v>8.3999999999999897</c:v>
                </c:pt>
                <c:pt idx="127">
                  <c:v>8.4666666666666561</c:v>
                </c:pt>
                <c:pt idx="128">
                  <c:v>8.5333333333333226</c:v>
                </c:pt>
                <c:pt idx="129">
                  <c:v>8.599999999999989</c:v>
                </c:pt>
                <c:pt idx="130">
                  <c:v>8.6666666666666554</c:v>
                </c:pt>
                <c:pt idx="131">
                  <c:v>8.7333333333333218</c:v>
                </c:pt>
                <c:pt idx="132">
                  <c:v>8.7999999999999883</c:v>
                </c:pt>
                <c:pt idx="133">
                  <c:v>8.8666666666666547</c:v>
                </c:pt>
                <c:pt idx="134">
                  <c:v>8.9333333333333211</c:v>
                </c:pt>
                <c:pt idx="135">
                  <c:v>8.9999999999999876</c:v>
                </c:pt>
                <c:pt idx="136">
                  <c:v>9.066666666666654</c:v>
                </c:pt>
                <c:pt idx="137">
                  <c:v>9.1333333333333204</c:v>
                </c:pt>
                <c:pt idx="138">
                  <c:v>9.1999999999999869</c:v>
                </c:pt>
                <c:pt idx="139">
                  <c:v>9.2666666666666533</c:v>
                </c:pt>
                <c:pt idx="140">
                  <c:v>9.3333333333333197</c:v>
                </c:pt>
                <c:pt idx="141">
                  <c:v>9.3999999999999861</c:v>
                </c:pt>
                <c:pt idx="142">
                  <c:v>9.4666666666666526</c:v>
                </c:pt>
                <c:pt idx="143">
                  <c:v>9.533333333333319</c:v>
                </c:pt>
                <c:pt idx="144">
                  <c:v>9.5999999999999854</c:v>
                </c:pt>
                <c:pt idx="145">
                  <c:v>9.6666666666666519</c:v>
                </c:pt>
                <c:pt idx="146">
                  <c:v>9.7333333333333183</c:v>
                </c:pt>
                <c:pt idx="147">
                  <c:v>9.7999999999999847</c:v>
                </c:pt>
                <c:pt idx="148">
                  <c:v>9.8666666666666512</c:v>
                </c:pt>
                <c:pt idx="149">
                  <c:v>9.9333333333333176</c:v>
                </c:pt>
                <c:pt idx="150">
                  <c:v>9.999999999999984</c:v>
                </c:pt>
                <c:pt idx="151">
                  <c:v>10.06666666666665</c:v>
                </c:pt>
                <c:pt idx="152">
                  <c:v>10.133333333333317</c:v>
                </c:pt>
                <c:pt idx="153">
                  <c:v>10.199999999999983</c:v>
                </c:pt>
                <c:pt idx="154">
                  <c:v>10.26666666666665</c:v>
                </c:pt>
                <c:pt idx="155">
                  <c:v>10.333333333333316</c:v>
                </c:pt>
                <c:pt idx="156">
                  <c:v>10.399999999999983</c:v>
                </c:pt>
                <c:pt idx="157">
                  <c:v>10.466666666666649</c:v>
                </c:pt>
                <c:pt idx="158">
                  <c:v>10.533333333333315</c:v>
                </c:pt>
                <c:pt idx="159">
                  <c:v>10.599999999999982</c:v>
                </c:pt>
                <c:pt idx="160">
                  <c:v>10.666666666666648</c:v>
                </c:pt>
                <c:pt idx="161">
                  <c:v>10.733333333333315</c:v>
                </c:pt>
                <c:pt idx="162">
                  <c:v>10.799999999999981</c:v>
                </c:pt>
                <c:pt idx="163">
                  <c:v>10.866666666666648</c:v>
                </c:pt>
                <c:pt idx="164">
                  <c:v>10.933333333333314</c:v>
                </c:pt>
                <c:pt idx="165">
                  <c:v>10.99999999999998</c:v>
                </c:pt>
                <c:pt idx="166">
                  <c:v>11.066666666666647</c:v>
                </c:pt>
                <c:pt idx="167">
                  <c:v>11.133333333333313</c:v>
                </c:pt>
                <c:pt idx="168">
                  <c:v>11.19999999999998</c:v>
                </c:pt>
                <c:pt idx="169">
                  <c:v>11.266666666666646</c:v>
                </c:pt>
                <c:pt idx="170">
                  <c:v>11.333333333333313</c:v>
                </c:pt>
                <c:pt idx="171">
                  <c:v>11.399999999999979</c:v>
                </c:pt>
                <c:pt idx="172">
                  <c:v>11.466666666666645</c:v>
                </c:pt>
                <c:pt idx="173">
                  <c:v>11.533333333333312</c:v>
                </c:pt>
                <c:pt idx="174">
                  <c:v>11.599999999999978</c:v>
                </c:pt>
                <c:pt idx="175">
                  <c:v>11.666666666666645</c:v>
                </c:pt>
                <c:pt idx="176">
                  <c:v>11.733333333333311</c:v>
                </c:pt>
                <c:pt idx="177">
                  <c:v>11.799999999999978</c:v>
                </c:pt>
                <c:pt idx="178">
                  <c:v>11.866666666666644</c:v>
                </c:pt>
                <c:pt idx="179">
                  <c:v>11.93333333333331</c:v>
                </c:pt>
                <c:pt idx="180">
                  <c:v>11.999999999999977</c:v>
                </c:pt>
                <c:pt idx="181">
                  <c:v>12.066666666666643</c:v>
                </c:pt>
                <c:pt idx="182">
                  <c:v>12.13333333333331</c:v>
                </c:pt>
                <c:pt idx="183">
                  <c:v>12.199999999999976</c:v>
                </c:pt>
                <c:pt idx="184">
                  <c:v>12.266666666666643</c:v>
                </c:pt>
                <c:pt idx="185">
                  <c:v>12.333333333333309</c:v>
                </c:pt>
                <c:pt idx="186">
                  <c:v>12.399999999999975</c:v>
                </c:pt>
                <c:pt idx="187">
                  <c:v>12.466666666666642</c:v>
                </c:pt>
                <c:pt idx="188">
                  <c:v>12.533333333333308</c:v>
                </c:pt>
                <c:pt idx="189">
                  <c:v>12.599999999999975</c:v>
                </c:pt>
                <c:pt idx="190">
                  <c:v>12.666666666666641</c:v>
                </c:pt>
                <c:pt idx="191">
                  <c:v>12.733333333333308</c:v>
                </c:pt>
                <c:pt idx="192">
                  <c:v>12.799999999999974</c:v>
                </c:pt>
                <c:pt idx="193">
                  <c:v>12.86666666666664</c:v>
                </c:pt>
                <c:pt idx="194">
                  <c:v>12.933333333333307</c:v>
                </c:pt>
                <c:pt idx="195">
                  <c:v>12.999999999999973</c:v>
                </c:pt>
                <c:pt idx="196">
                  <c:v>13.06666666666664</c:v>
                </c:pt>
                <c:pt idx="197">
                  <c:v>13.133333333333306</c:v>
                </c:pt>
                <c:pt idx="198">
                  <c:v>13.199999999999973</c:v>
                </c:pt>
                <c:pt idx="199">
                  <c:v>13.266666666666639</c:v>
                </c:pt>
                <c:pt idx="200">
                  <c:v>13.333333333333306</c:v>
                </c:pt>
                <c:pt idx="201">
                  <c:v>13.399999999999972</c:v>
                </c:pt>
                <c:pt idx="202">
                  <c:v>13.466666666666638</c:v>
                </c:pt>
                <c:pt idx="203">
                  <c:v>13.533333333333305</c:v>
                </c:pt>
                <c:pt idx="204">
                  <c:v>13.599999999999971</c:v>
                </c:pt>
                <c:pt idx="205">
                  <c:v>13.666666666666638</c:v>
                </c:pt>
                <c:pt idx="206">
                  <c:v>13.733333333333304</c:v>
                </c:pt>
                <c:pt idx="207">
                  <c:v>13.799999999999971</c:v>
                </c:pt>
                <c:pt idx="208">
                  <c:v>13.866666666666637</c:v>
                </c:pt>
                <c:pt idx="209">
                  <c:v>13.933333333333303</c:v>
                </c:pt>
                <c:pt idx="210">
                  <c:v>13.99999999999997</c:v>
                </c:pt>
                <c:pt idx="211">
                  <c:v>14.066666666666636</c:v>
                </c:pt>
                <c:pt idx="212">
                  <c:v>14.133333333333303</c:v>
                </c:pt>
                <c:pt idx="213">
                  <c:v>14.199999999999969</c:v>
                </c:pt>
                <c:pt idx="214">
                  <c:v>14.266666666666636</c:v>
                </c:pt>
                <c:pt idx="215">
                  <c:v>14.333333333333302</c:v>
                </c:pt>
                <c:pt idx="216">
                  <c:v>14.399999999999968</c:v>
                </c:pt>
                <c:pt idx="217">
                  <c:v>14.466666666666635</c:v>
                </c:pt>
                <c:pt idx="218">
                  <c:v>14.533333333333301</c:v>
                </c:pt>
                <c:pt idx="219">
                  <c:v>14.599999999999968</c:v>
                </c:pt>
                <c:pt idx="220">
                  <c:v>14.666666666666634</c:v>
                </c:pt>
                <c:pt idx="221">
                  <c:v>14.733333333333301</c:v>
                </c:pt>
                <c:pt idx="222">
                  <c:v>14.799999999999967</c:v>
                </c:pt>
                <c:pt idx="223">
                  <c:v>14.866666666666633</c:v>
                </c:pt>
                <c:pt idx="224">
                  <c:v>14.9333333333333</c:v>
                </c:pt>
                <c:pt idx="225">
                  <c:v>14.999999999999966</c:v>
                </c:pt>
                <c:pt idx="226">
                  <c:v>15.066666666666633</c:v>
                </c:pt>
                <c:pt idx="227">
                  <c:v>15.133333333333299</c:v>
                </c:pt>
                <c:pt idx="228">
                  <c:v>15.199999999999966</c:v>
                </c:pt>
                <c:pt idx="229">
                  <c:v>15.266666666666632</c:v>
                </c:pt>
                <c:pt idx="230">
                  <c:v>15.333333333333298</c:v>
                </c:pt>
                <c:pt idx="231">
                  <c:v>15.399999999999965</c:v>
                </c:pt>
                <c:pt idx="232">
                  <c:v>15.466666666666631</c:v>
                </c:pt>
                <c:pt idx="233">
                  <c:v>15.533333333333298</c:v>
                </c:pt>
                <c:pt idx="234">
                  <c:v>15.599999999999964</c:v>
                </c:pt>
                <c:pt idx="235">
                  <c:v>15.666666666666631</c:v>
                </c:pt>
                <c:pt idx="236">
                  <c:v>15.733333333333297</c:v>
                </c:pt>
                <c:pt idx="237">
                  <c:v>15.799999999999963</c:v>
                </c:pt>
                <c:pt idx="238">
                  <c:v>15.86666666666663</c:v>
                </c:pt>
                <c:pt idx="239">
                  <c:v>15.933333333333296</c:v>
                </c:pt>
                <c:pt idx="240">
                  <c:v>15.999999999999963</c:v>
                </c:pt>
                <c:pt idx="241">
                  <c:v>16.066666666666631</c:v>
                </c:pt>
                <c:pt idx="242">
                  <c:v>16.133333333333297</c:v>
                </c:pt>
                <c:pt idx="243">
                  <c:v>16.199999999999964</c:v>
                </c:pt>
                <c:pt idx="244">
                  <c:v>16.26666666666663</c:v>
                </c:pt>
                <c:pt idx="245">
                  <c:v>16.333333333333297</c:v>
                </c:pt>
                <c:pt idx="246">
                  <c:v>16.399999999999963</c:v>
                </c:pt>
                <c:pt idx="247">
                  <c:v>16.466666666666629</c:v>
                </c:pt>
                <c:pt idx="248">
                  <c:v>16.533333333333296</c:v>
                </c:pt>
                <c:pt idx="249">
                  <c:v>16.599999999999962</c:v>
                </c:pt>
                <c:pt idx="250">
                  <c:v>16.666666666666629</c:v>
                </c:pt>
                <c:pt idx="251">
                  <c:v>16.733333333333295</c:v>
                </c:pt>
                <c:pt idx="252">
                  <c:v>16.799999999999962</c:v>
                </c:pt>
                <c:pt idx="253">
                  <c:v>16.866666666666628</c:v>
                </c:pt>
                <c:pt idx="254">
                  <c:v>16.933333333333294</c:v>
                </c:pt>
                <c:pt idx="255">
                  <c:v>16.999999999999961</c:v>
                </c:pt>
                <c:pt idx="256">
                  <c:v>17.066666666666627</c:v>
                </c:pt>
                <c:pt idx="257">
                  <c:v>17.133333333333294</c:v>
                </c:pt>
                <c:pt idx="258">
                  <c:v>17.19999999999996</c:v>
                </c:pt>
                <c:pt idx="259">
                  <c:v>17.266666666666627</c:v>
                </c:pt>
                <c:pt idx="260">
                  <c:v>17.333333333333293</c:v>
                </c:pt>
                <c:pt idx="261">
                  <c:v>17.399999999999959</c:v>
                </c:pt>
                <c:pt idx="262">
                  <c:v>17.466666666666626</c:v>
                </c:pt>
                <c:pt idx="263">
                  <c:v>17.533333333333292</c:v>
                </c:pt>
                <c:pt idx="264">
                  <c:v>17.599999999999959</c:v>
                </c:pt>
                <c:pt idx="265">
                  <c:v>17.666666666666625</c:v>
                </c:pt>
                <c:pt idx="266">
                  <c:v>17.733333333333292</c:v>
                </c:pt>
                <c:pt idx="267">
                  <c:v>17.799999999999958</c:v>
                </c:pt>
                <c:pt idx="268">
                  <c:v>17.866666666666625</c:v>
                </c:pt>
                <c:pt idx="269">
                  <c:v>17.933333333333291</c:v>
                </c:pt>
                <c:pt idx="270">
                  <c:v>17.999999999999957</c:v>
                </c:pt>
                <c:pt idx="271">
                  <c:v>18.066666666666624</c:v>
                </c:pt>
                <c:pt idx="272">
                  <c:v>18.13333333333329</c:v>
                </c:pt>
                <c:pt idx="273">
                  <c:v>18.199999999999957</c:v>
                </c:pt>
                <c:pt idx="274">
                  <c:v>18.266666666666623</c:v>
                </c:pt>
                <c:pt idx="275">
                  <c:v>18.33333333333329</c:v>
                </c:pt>
                <c:pt idx="276">
                  <c:v>18.399999999999956</c:v>
                </c:pt>
                <c:pt idx="277">
                  <c:v>18.466666666666622</c:v>
                </c:pt>
                <c:pt idx="278">
                  <c:v>18.533333333333289</c:v>
                </c:pt>
                <c:pt idx="279">
                  <c:v>18.599999999999955</c:v>
                </c:pt>
                <c:pt idx="280">
                  <c:v>18.666666666666622</c:v>
                </c:pt>
                <c:pt idx="281">
                  <c:v>18.733333333333288</c:v>
                </c:pt>
                <c:pt idx="282">
                  <c:v>18.799999999999955</c:v>
                </c:pt>
                <c:pt idx="283">
                  <c:v>18.866666666666621</c:v>
                </c:pt>
                <c:pt idx="284">
                  <c:v>18.933333333333287</c:v>
                </c:pt>
                <c:pt idx="285">
                  <c:v>18.999999999999954</c:v>
                </c:pt>
                <c:pt idx="286">
                  <c:v>19.06666666666662</c:v>
                </c:pt>
                <c:pt idx="287">
                  <c:v>19.133333333333287</c:v>
                </c:pt>
                <c:pt idx="288">
                  <c:v>19.199999999999953</c:v>
                </c:pt>
                <c:pt idx="289">
                  <c:v>19.26666666666662</c:v>
                </c:pt>
                <c:pt idx="290">
                  <c:v>19.333333333333286</c:v>
                </c:pt>
                <c:pt idx="291">
                  <c:v>19.399999999999952</c:v>
                </c:pt>
                <c:pt idx="292">
                  <c:v>19.466666666666619</c:v>
                </c:pt>
                <c:pt idx="293">
                  <c:v>19.533333333333285</c:v>
                </c:pt>
                <c:pt idx="294">
                  <c:v>19.599999999999952</c:v>
                </c:pt>
                <c:pt idx="295">
                  <c:v>19.666666666666618</c:v>
                </c:pt>
                <c:pt idx="296">
                  <c:v>19.733333333333285</c:v>
                </c:pt>
                <c:pt idx="297">
                  <c:v>19.799999999999951</c:v>
                </c:pt>
                <c:pt idx="298">
                  <c:v>19.866666666666617</c:v>
                </c:pt>
                <c:pt idx="299">
                  <c:v>19.933333333333284</c:v>
                </c:pt>
                <c:pt idx="300">
                  <c:v>19.99999999999995</c:v>
                </c:pt>
                <c:pt idx="301">
                  <c:v>20.066666666666617</c:v>
                </c:pt>
                <c:pt idx="302">
                  <c:v>20.133333333333283</c:v>
                </c:pt>
                <c:pt idx="303">
                  <c:v>20.19999999999995</c:v>
                </c:pt>
                <c:pt idx="304">
                  <c:v>20.266666666666616</c:v>
                </c:pt>
                <c:pt idx="305">
                  <c:v>20.333333333333282</c:v>
                </c:pt>
                <c:pt idx="306">
                  <c:v>20.399999999999949</c:v>
                </c:pt>
                <c:pt idx="307">
                  <c:v>20.466666666666615</c:v>
                </c:pt>
                <c:pt idx="308">
                  <c:v>20.533333333333282</c:v>
                </c:pt>
                <c:pt idx="309">
                  <c:v>20.599999999999948</c:v>
                </c:pt>
                <c:pt idx="310">
                  <c:v>20.666666666666615</c:v>
                </c:pt>
                <c:pt idx="311">
                  <c:v>20.733333333333281</c:v>
                </c:pt>
                <c:pt idx="312">
                  <c:v>20.799999999999947</c:v>
                </c:pt>
                <c:pt idx="313">
                  <c:v>20.866666666666614</c:v>
                </c:pt>
                <c:pt idx="314">
                  <c:v>20.93333333333328</c:v>
                </c:pt>
                <c:pt idx="315">
                  <c:v>20.999999999999947</c:v>
                </c:pt>
                <c:pt idx="316">
                  <c:v>21.066666666666613</c:v>
                </c:pt>
                <c:pt idx="317">
                  <c:v>21.13333333333328</c:v>
                </c:pt>
                <c:pt idx="318">
                  <c:v>21.199999999999946</c:v>
                </c:pt>
                <c:pt idx="319">
                  <c:v>21.266666666666612</c:v>
                </c:pt>
                <c:pt idx="320">
                  <c:v>21.333333333333279</c:v>
                </c:pt>
                <c:pt idx="321">
                  <c:v>21.399999999999945</c:v>
                </c:pt>
                <c:pt idx="322">
                  <c:v>21.466666666666612</c:v>
                </c:pt>
                <c:pt idx="323">
                  <c:v>21.533333333333278</c:v>
                </c:pt>
                <c:pt idx="324">
                  <c:v>21.599999999999945</c:v>
                </c:pt>
                <c:pt idx="325">
                  <c:v>21.666666666666611</c:v>
                </c:pt>
                <c:pt idx="326">
                  <c:v>21.733333333333277</c:v>
                </c:pt>
                <c:pt idx="327">
                  <c:v>21.799999999999944</c:v>
                </c:pt>
                <c:pt idx="328">
                  <c:v>21.86666666666661</c:v>
                </c:pt>
                <c:pt idx="329">
                  <c:v>21.933333333333277</c:v>
                </c:pt>
                <c:pt idx="330">
                  <c:v>21.999999999999943</c:v>
                </c:pt>
                <c:pt idx="331">
                  <c:v>22.06666666666661</c:v>
                </c:pt>
                <c:pt idx="332">
                  <c:v>22.133333333333276</c:v>
                </c:pt>
                <c:pt idx="333">
                  <c:v>22.199999999999942</c:v>
                </c:pt>
                <c:pt idx="334">
                  <c:v>22.266666666666609</c:v>
                </c:pt>
                <c:pt idx="335">
                  <c:v>22.333333333333275</c:v>
                </c:pt>
                <c:pt idx="336">
                  <c:v>22.399999999999942</c:v>
                </c:pt>
                <c:pt idx="337">
                  <c:v>22.466666666666608</c:v>
                </c:pt>
                <c:pt idx="338">
                  <c:v>22.533333333333275</c:v>
                </c:pt>
                <c:pt idx="339">
                  <c:v>22.599999999999941</c:v>
                </c:pt>
                <c:pt idx="340">
                  <c:v>22.666666666666607</c:v>
                </c:pt>
                <c:pt idx="341">
                  <c:v>22.733333333333274</c:v>
                </c:pt>
                <c:pt idx="342">
                  <c:v>22.79999999999994</c:v>
                </c:pt>
                <c:pt idx="343">
                  <c:v>22.866666666666607</c:v>
                </c:pt>
                <c:pt idx="344">
                  <c:v>22.933333333333273</c:v>
                </c:pt>
                <c:pt idx="345">
                  <c:v>22.99999999999994</c:v>
                </c:pt>
                <c:pt idx="346">
                  <c:v>23.066666666666606</c:v>
                </c:pt>
                <c:pt idx="347">
                  <c:v>23.133333333333272</c:v>
                </c:pt>
                <c:pt idx="348">
                  <c:v>23.199999999999939</c:v>
                </c:pt>
                <c:pt idx="349">
                  <c:v>23.266666666666605</c:v>
                </c:pt>
                <c:pt idx="350">
                  <c:v>23.333333333333272</c:v>
                </c:pt>
                <c:pt idx="351">
                  <c:v>23.399999999999938</c:v>
                </c:pt>
                <c:pt idx="352">
                  <c:v>23.466666666666605</c:v>
                </c:pt>
                <c:pt idx="353">
                  <c:v>23.533333333333271</c:v>
                </c:pt>
                <c:pt idx="354">
                  <c:v>23.599999999999937</c:v>
                </c:pt>
                <c:pt idx="355">
                  <c:v>23.666666666666604</c:v>
                </c:pt>
                <c:pt idx="356">
                  <c:v>23.73333333333327</c:v>
                </c:pt>
                <c:pt idx="357">
                  <c:v>23.799999999999937</c:v>
                </c:pt>
                <c:pt idx="358">
                  <c:v>23.866666666666603</c:v>
                </c:pt>
                <c:pt idx="359">
                  <c:v>23.93333333333327</c:v>
                </c:pt>
                <c:pt idx="360">
                  <c:v>23.999999999999936</c:v>
                </c:pt>
                <c:pt idx="361">
                  <c:v>24.066666666666602</c:v>
                </c:pt>
                <c:pt idx="362">
                  <c:v>24.133333333333269</c:v>
                </c:pt>
                <c:pt idx="363">
                  <c:v>24.199999999999935</c:v>
                </c:pt>
                <c:pt idx="364">
                  <c:v>24.266666666666602</c:v>
                </c:pt>
                <c:pt idx="365">
                  <c:v>24.333333333333268</c:v>
                </c:pt>
                <c:pt idx="366">
                  <c:v>24.399999999999935</c:v>
                </c:pt>
                <c:pt idx="367">
                  <c:v>24.466666666666601</c:v>
                </c:pt>
                <c:pt idx="368">
                  <c:v>24.533333333333267</c:v>
                </c:pt>
                <c:pt idx="369">
                  <c:v>24.599999999999934</c:v>
                </c:pt>
                <c:pt idx="370">
                  <c:v>24.6666666666666</c:v>
                </c:pt>
                <c:pt idx="371">
                  <c:v>24.733333333333267</c:v>
                </c:pt>
                <c:pt idx="372">
                  <c:v>24.799999999999933</c:v>
                </c:pt>
                <c:pt idx="373">
                  <c:v>24.8666666666666</c:v>
                </c:pt>
                <c:pt idx="374">
                  <c:v>24.933333333333266</c:v>
                </c:pt>
                <c:pt idx="375">
                  <c:v>24.999999999999932</c:v>
                </c:pt>
                <c:pt idx="376">
                  <c:v>25.066666666666599</c:v>
                </c:pt>
                <c:pt idx="377">
                  <c:v>25.133333333333265</c:v>
                </c:pt>
                <c:pt idx="378">
                  <c:v>25.199999999999932</c:v>
                </c:pt>
                <c:pt idx="379">
                  <c:v>25.266666666666598</c:v>
                </c:pt>
                <c:pt idx="380">
                  <c:v>25.333333333333265</c:v>
                </c:pt>
                <c:pt idx="381">
                  <c:v>25.399999999999931</c:v>
                </c:pt>
                <c:pt idx="382">
                  <c:v>25.466666666666598</c:v>
                </c:pt>
                <c:pt idx="383">
                  <c:v>25.533333333333264</c:v>
                </c:pt>
                <c:pt idx="384">
                  <c:v>25.59999999999993</c:v>
                </c:pt>
                <c:pt idx="385">
                  <c:v>25.666666666666597</c:v>
                </c:pt>
                <c:pt idx="386">
                  <c:v>25.733333333333263</c:v>
                </c:pt>
                <c:pt idx="387">
                  <c:v>25.79999999999993</c:v>
                </c:pt>
                <c:pt idx="388">
                  <c:v>25.866666666666596</c:v>
                </c:pt>
                <c:pt idx="389">
                  <c:v>25.933333333333263</c:v>
                </c:pt>
                <c:pt idx="390">
                  <c:v>25.999999999999929</c:v>
                </c:pt>
                <c:pt idx="391">
                  <c:v>26.066666666666595</c:v>
                </c:pt>
                <c:pt idx="392">
                  <c:v>26.133333333333262</c:v>
                </c:pt>
                <c:pt idx="393">
                  <c:v>26.199999999999928</c:v>
                </c:pt>
                <c:pt idx="394">
                  <c:v>26.266666666666595</c:v>
                </c:pt>
                <c:pt idx="395">
                  <c:v>26.333333333333261</c:v>
                </c:pt>
                <c:pt idx="396">
                  <c:v>26.399999999999928</c:v>
                </c:pt>
                <c:pt idx="397">
                  <c:v>26.466666666666594</c:v>
                </c:pt>
                <c:pt idx="398">
                  <c:v>26.53333333333326</c:v>
                </c:pt>
                <c:pt idx="399">
                  <c:v>26.599999999999927</c:v>
                </c:pt>
                <c:pt idx="400">
                  <c:v>26.666666666666593</c:v>
                </c:pt>
                <c:pt idx="401">
                  <c:v>26.73333333333326</c:v>
                </c:pt>
                <c:pt idx="402">
                  <c:v>26.799999999999926</c:v>
                </c:pt>
                <c:pt idx="403">
                  <c:v>26.866666666666593</c:v>
                </c:pt>
                <c:pt idx="404">
                  <c:v>26.933333333333259</c:v>
                </c:pt>
                <c:pt idx="405">
                  <c:v>26.999999999999925</c:v>
                </c:pt>
                <c:pt idx="406">
                  <c:v>27.066666666666592</c:v>
                </c:pt>
                <c:pt idx="407">
                  <c:v>27.133333333333258</c:v>
                </c:pt>
                <c:pt idx="408">
                  <c:v>27.199999999999925</c:v>
                </c:pt>
                <c:pt idx="409">
                  <c:v>27.266666666666591</c:v>
                </c:pt>
                <c:pt idx="410">
                  <c:v>27.333333333333258</c:v>
                </c:pt>
                <c:pt idx="411">
                  <c:v>27.399999999999924</c:v>
                </c:pt>
                <c:pt idx="412">
                  <c:v>27.46666666666659</c:v>
                </c:pt>
                <c:pt idx="413">
                  <c:v>27.533333333333257</c:v>
                </c:pt>
                <c:pt idx="414">
                  <c:v>27.599999999999923</c:v>
                </c:pt>
                <c:pt idx="415">
                  <c:v>27.66666666666659</c:v>
                </c:pt>
                <c:pt idx="416">
                  <c:v>27.733333333333256</c:v>
                </c:pt>
                <c:pt idx="417">
                  <c:v>27.799999999999923</c:v>
                </c:pt>
                <c:pt idx="418">
                  <c:v>27.866666666666589</c:v>
                </c:pt>
                <c:pt idx="419">
                  <c:v>27.933333333333255</c:v>
                </c:pt>
                <c:pt idx="420">
                  <c:v>27.999999999999922</c:v>
                </c:pt>
                <c:pt idx="421">
                  <c:v>28.066666666666588</c:v>
                </c:pt>
                <c:pt idx="422">
                  <c:v>28.133333333333255</c:v>
                </c:pt>
                <c:pt idx="423">
                  <c:v>28.199999999999921</c:v>
                </c:pt>
                <c:pt idx="424">
                  <c:v>28.266666666666588</c:v>
                </c:pt>
                <c:pt idx="425">
                  <c:v>28.333333333333254</c:v>
                </c:pt>
                <c:pt idx="426">
                  <c:v>28.39999999999992</c:v>
                </c:pt>
                <c:pt idx="427">
                  <c:v>28.466666666666587</c:v>
                </c:pt>
                <c:pt idx="428">
                  <c:v>28.533333333333253</c:v>
                </c:pt>
                <c:pt idx="429">
                  <c:v>28.59999999999992</c:v>
                </c:pt>
                <c:pt idx="430">
                  <c:v>28.666666666666586</c:v>
                </c:pt>
                <c:pt idx="431">
                  <c:v>28.733333333333253</c:v>
                </c:pt>
                <c:pt idx="432">
                  <c:v>28.799999999999919</c:v>
                </c:pt>
                <c:pt idx="433">
                  <c:v>28.866666666666585</c:v>
                </c:pt>
                <c:pt idx="434">
                  <c:v>28.933333333333252</c:v>
                </c:pt>
                <c:pt idx="435">
                  <c:v>28.999999999999918</c:v>
                </c:pt>
                <c:pt idx="436">
                  <c:v>29.066666666666585</c:v>
                </c:pt>
                <c:pt idx="437">
                  <c:v>29.133333333333251</c:v>
                </c:pt>
                <c:pt idx="438">
                  <c:v>29.199999999999918</c:v>
                </c:pt>
                <c:pt idx="439">
                  <c:v>29.266666666666584</c:v>
                </c:pt>
                <c:pt idx="440">
                  <c:v>29.33333333333325</c:v>
                </c:pt>
                <c:pt idx="441">
                  <c:v>29.399999999999917</c:v>
                </c:pt>
                <c:pt idx="442">
                  <c:v>29.466666666666583</c:v>
                </c:pt>
                <c:pt idx="443">
                  <c:v>29.53333333333325</c:v>
                </c:pt>
                <c:pt idx="444">
                  <c:v>29.599999999999916</c:v>
                </c:pt>
                <c:pt idx="445">
                  <c:v>29.666666666666583</c:v>
                </c:pt>
                <c:pt idx="446">
                  <c:v>29.733333333333249</c:v>
                </c:pt>
                <c:pt idx="447">
                  <c:v>29.799999999999915</c:v>
                </c:pt>
                <c:pt idx="448">
                  <c:v>29.866666666666582</c:v>
                </c:pt>
                <c:pt idx="449">
                  <c:v>29.933333333333248</c:v>
                </c:pt>
                <c:pt idx="450">
                  <c:v>29.999999999999915</c:v>
                </c:pt>
                <c:pt idx="451">
                  <c:v>30.066666666666581</c:v>
                </c:pt>
                <c:pt idx="452">
                  <c:v>30.133333333333248</c:v>
                </c:pt>
                <c:pt idx="453">
                  <c:v>30.199999999999914</c:v>
                </c:pt>
                <c:pt idx="454">
                  <c:v>30.26666666666658</c:v>
                </c:pt>
                <c:pt idx="455">
                  <c:v>30.333333333333247</c:v>
                </c:pt>
                <c:pt idx="456">
                  <c:v>30.399999999999913</c:v>
                </c:pt>
                <c:pt idx="457">
                  <c:v>30.46666666666658</c:v>
                </c:pt>
                <c:pt idx="458">
                  <c:v>30.533333333333246</c:v>
                </c:pt>
                <c:pt idx="459">
                  <c:v>30.599999999999913</c:v>
                </c:pt>
                <c:pt idx="460">
                  <c:v>30.666666666666579</c:v>
                </c:pt>
                <c:pt idx="461">
                  <c:v>30.733333333333245</c:v>
                </c:pt>
                <c:pt idx="462">
                  <c:v>30.799999999999912</c:v>
                </c:pt>
                <c:pt idx="463">
                  <c:v>30.866666666666578</c:v>
                </c:pt>
                <c:pt idx="464">
                  <c:v>30.933333333333245</c:v>
                </c:pt>
                <c:pt idx="465">
                  <c:v>30.999999999999911</c:v>
                </c:pt>
                <c:pt idx="466">
                  <c:v>31.066666666666578</c:v>
                </c:pt>
                <c:pt idx="467">
                  <c:v>31.133333333333244</c:v>
                </c:pt>
                <c:pt idx="468">
                  <c:v>31.19999999999991</c:v>
                </c:pt>
                <c:pt idx="469">
                  <c:v>31.266666666666577</c:v>
                </c:pt>
                <c:pt idx="470">
                  <c:v>31.333333333333243</c:v>
                </c:pt>
                <c:pt idx="471">
                  <c:v>31.39999999999991</c:v>
                </c:pt>
                <c:pt idx="472">
                  <c:v>31.466666666666576</c:v>
                </c:pt>
                <c:pt idx="473">
                  <c:v>31.533333333333243</c:v>
                </c:pt>
                <c:pt idx="474">
                  <c:v>31.599999999999909</c:v>
                </c:pt>
                <c:pt idx="475">
                  <c:v>31.666666666666575</c:v>
                </c:pt>
                <c:pt idx="476">
                  <c:v>31.733333333333242</c:v>
                </c:pt>
                <c:pt idx="477">
                  <c:v>31.799999999999908</c:v>
                </c:pt>
                <c:pt idx="478">
                  <c:v>31.866666666666575</c:v>
                </c:pt>
                <c:pt idx="479">
                  <c:v>31.933333333333241</c:v>
                </c:pt>
                <c:pt idx="480">
                  <c:v>31.999999999999908</c:v>
                </c:pt>
                <c:pt idx="481">
                  <c:v>32.066666666666578</c:v>
                </c:pt>
                <c:pt idx="482">
                  <c:v>32.133333333333248</c:v>
                </c:pt>
                <c:pt idx="483">
                  <c:v>32.199999999999918</c:v>
                </c:pt>
                <c:pt idx="484">
                  <c:v>32.266666666666588</c:v>
                </c:pt>
                <c:pt idx="485">
                  <c:v>32.333333333333258</c:v>
                </c:pt>
                <c:pt idx="486">
                  <c:v>32.399999999999928</c:v>
                </c:pt>
                <c:pt idx="487">
                  <c:v>32.466666666666598</c:v>
                </c:pt>
                <c:pt idx="488">
                  <c:v>32.533333333333267</c:v>
                </c:pt>
                <c:pt idx="489">
                  <c:v>32.599999999999937</c:v>
                </c:pt>
                <c:pt idx="490">
                  <c:v>32.666666666666607</c:v>
                </c:pt>
                <c:pt idx="491">
                  <c:v>32.733333333333277</c:v>
                </c:pt>
                <c:pt idx="492">
                  <c:v>32.799999999999947</c:v>
                </c:pt>
                <c:pt idx="493">
                  <c:v>32.866666666666617</c:v>
                </c:pt>
                <c:pt idx="494">
                  <c:v>32.933333333333287</c:v>
                </c:pt>
                <c:pt idx="495">
                  <c:v>32.999999999999957</c:v>
                </c:pt>
                <c:pt idx="496">
                  <c:v>33.066666666666627</c:v>
                </c:pt>
                <c:pt idx="497">
                  <c:v>33.133333333333297</c:v>
                </c:pt>
                <c:pt idx="498">
                  <c:v>33.199999999999967</c:v>
                </c:pt>
                <c:pt idx="499">
                  <c:v>33.266666666666637</c:v>
                </c:pt>
                <c:pt idx="500">
                  <c:v>33.333333333333307</c:v>
                </c:pt>
                <c:pt idx="501">
                  <c:v>33.399999999999977</c:v>
                </c:pt>
                <c:pt idx="502">
                  <c:v>33.466666666666647</c:v>
                </c:pt>
                <c:pt idx="503">
                  <c:v>33.533333333333317</c:v>
                </c:pt>
                <c:pt idx="504">
                  <c:v>33.599999999999987</c:v>
                </c:pt>
                <c:pt idx="505">
                  <c:v>33.666666666666657</c:v>
                </c:pt>
                <c:pt idx="506">
                  <c:v>33.733333333333327</c:v>
                </c:pt>
                <c:pt idx="507">
                  <c:v>33.799999999999997</c:v>
                </c:pt>
                <c:pt idx="508">
                  <c:v>33.866666666666667</c:v>
                </c:pt>
                <c:pt idx="509">
                  <c:v>33.933333333333337</c:v>
                </c:pt>
                <c:pt idx="510">
                  <c:v>34.000000000000007</c:v>
                </c:pt>
                <c:pt idx="511">
                  <c:v>34.066666666666677</c:v>
                </c:pt>
                <c:pt idx="512">
                  <c:v>34.133333333333347</c:v>
                </c:pt>
                <c:pt idx="513">
                  <c:v>34.200000000000017</c:v>
                </c:pt>
                <c:pt idx="514">
                  <c:v>34.266666666666687</c:v>
                </c:pt>
                <c:pt idx="515">
                  <c:v>34.333333333333357</c:v>
                </c:pt>
                <c:pt idx="516">
                  <c:v>34.400000000000027</c:v>
                </c:pt>
                <c:pt idx="517">
                  <c:v>34.466666666666697</c:v>
                </c:pt>
                <c:pt idx="518">
                  <c:v>34.533333333333367</c:v>
                </c:pt>
                <c:pt idx="519">
                  <c:v>34.600000000000037</c:v>
                </c:pt>
                <c:pt idx="520">
                  <c:v>34.666666666666707</c:v>
                </c:pt>
                <c:pt idx="521">
                  <c:v>34.733333333333377</c:v>
                </c:pt>
                <c:pt idx="522">
                  <c:v>34.800000000000047</c:v>
                </c:pt>
                <c:pt idx="523">
                  <c:v>34.866666666666717</c:v>
                </c:pt>
                <c:pt idx="524">
                  <c:v>34.933333333333387</c:v>
                </c:pt>
                <c:pt idx="525">
                  <c:v>35.000000000000057</c:v>
                </c:pt>
                <c:pt idx="526">
                  <c:v>35.066666666666727</c:v>
                </c:pt>
                <c:pt idx="527">
                  <c:v>35.133333333333397</c:v>
                </c:pt>
                <c:pt idx="528">
                  <c:v>35.200000000000067</c:v>
                </c:pt>
                <c:pt idx="529">
                  <c:v>35.266666666666737</c:v>
                </c:pt>
                <c:pt idx="530">
                  <c:v>35.333333333333407</c:v>
                </c:pt>
                <c:pt idx="531">
                  <c:v>35.400000000000077</c:v>
                </c:pt>
                <c:pt idx="532">
                  <c:v>35.466666666666747</c:v>
                </c:pt>
                <c:pt idx="533">
                  <c:v>35.533333333333417</c:v>
                </c:pt>
                <c:pt idx="534">
                  <c:v>35.600000000000087</c:v>
                </c:pt>
                <c:pt idx="535">
                  <c:v>35.666666666666757</c:v>
                </c:pt>
                <c:pt idx="536">
                  <c:v>35.733333333333427</c:v>
                </c:pt>
                <c:pt idx="537">
                  <c:v>35.800000000000097</c:v>
                </c:pt>
                <c:pt idx="538">
                  <c:v>35.866666666666767</c:v>
                </c:pt>
                <c:pt idx="539">
                  <c:v>35.933333333333437</c:v>
                </c:pt>
                <c:pt idx="540">
                  <c:v>36.000000000000107</c:v>
                </c:pt>
                <c:pt idx="541">
                  <c:v>36.066666666666777</c:v>
                </c:pt>
                <c:pt idx="542">
                  <c:v>36.133333333333447</c:v>
                </c:pt>
                <c:pt idx="543">
                  <c:v>36.200000000000117</c:v>
                </c:pt>
                <c:pt idx="544">
                  <c:v>36.266666666666787</c:v>
                </c:pt>
                <c:pt idx="545">
                  <c:v>36.333333333333456</c:v>
                </c:pt>
                <c:pt idx="546">
                  <c:v>36.400000000000126</c:v>
                </c:pt>
                <c:pt idx="547">
                  <c:v>36.466666666666796</c:v>
                </c:pt>
                <c:pt idx="548">
                  <c:v>36.533333333333466</c:v>
                </c:pt>
                <c:pt idx="549">
                  <c:v>36.600000000000136</c:v>
                </c:pt>
                <c:pt idx="550">
                  <c:v>36.666666666666806</c:v>
                </c:pt>
                <c:pt idx="551">
                  <c:v>36.733333333333476</c:v>
                </c:pt>
                <c:pt idx="552">
                  <c:v>36.800000000000146</c:v>
                </c:pt>
                <c:pt idx="553">
                  <c:v>36.866666666666816</c:v>
                </c:pt>
                <c:pt idx="554">
                  <c:v>36.933333333333486</c:v>
                </c:pt>
                <c:pt idx="555">
                  <c:v>37.000000000000156</c:v>
                </c:pt>
                <c:pt idx="556">
                  <c:v>37.066666666666826</c:v>
                </c:pt>
                <c:pt idx="557">
                  <c:v>37.133333333333496</c:v>
                </c:pt>
                <c:pt idx="558">
                  <c:v>37.200000000000166</c:v>
                </c:pt>
                <c:pt idx="559">
                  <c:v>37.266666666666836</c:v>
                </c:pt>
                <c:pt idx="560">
                  <c:v>37.333333333333506</c:v>
                </c:pt>
                <c:pt idx="561">
                  <c:v>37.400000000000176</c:v>
                </c:pt>
                <c:pt idx="562">
                  <c:v>37.466666666666846</c:v>
                </c:pt>
                <c:pt idx="563">
                  <c:v>37.533333333333516</c:v>
                </c:pt>
                <c:pt idx="564">
                  <c:v>37.600000000000186</c:v>
                </c:pt>
                <c:pt idx="565">
                  <c:v>37.666666666666856</c:v>
                </c:pt>
                <c:pt idx="566">
                  <c:v>37.733333333333526</c:v>
                </c:pt>
                <c:pt idx="567">
                  <c:v>37.800000000000196</c:v>
                </c:pt>
                <c:pt idx="568">
                  <c:v>37.866666666666866</c:v>
                </c:pt>
                <c:pt idx="569">
                  <c:v>37.933333333333536</c:v>
                </c:pt>
                <c:pt idx="570">
                  <c:v>38.000000000000206</c:v>
                </c:pt>
                <c:pt idx="571">
                  <c:v>38.066666666666876</c:v>
                </c:pt>
                <c:pt idx="572">
                  <c:v>38.133333333333546</c:v>
                </c:pt>
                <c:pt idx="573">
                  <c:v>38.200000000000216</c:v>
                </c:pt>
                <c:pt idx="574">
                  <c:v>38.266666666666886</c:v>
                </c:pt>
                <c:pt idx="575">
                  <c:v>38.333333333333556</c:v>
                </c:pt>
                <c:pt idx="576">
                  <c:v>38.400000000000226</c:v>
                </c:pt>
                <c:pt idx="577">
                  <c:v>38.466666666666896</c:v>
                </c:pt>
                <c:pt idx="578">
                  <c:v>38.533333333333566</c:v>
                </c:pt>
                <c:pt idx="579">
                  <c:v>38.600000000000236</c:v>
                </c:pt>
                <c:pt idx="580">
                  <c:v>38.666666666666906</c:v>
                </c:pt>
                <c:pt idx="581">
                  <c:v>38.733333333333576</c:v>
                </c:pt>
                <c:pt idx="582">
                  <c:v>38.800000000000246</c:v>
                </c:pt>
                <c:pt idx="583">
                  <c:v>38.866666666666916</c:v>
                </c:pt>
                <c:pt idx="584">
                  <c:v>38.933333333333586</c:v>
                </c:pt>
                <c:pt idx="585">
                  <c:v>39.000000000000256</c:v>
                </c:pt>
                <c:pt idx="586">
                  <c:v>39.066666666666926</c:v>
                </c:pt>
                <c:pt idx="587">
                  <c:v>39.133333333333596</c:v>
                </c:pt>
                <c:pt idx="588">
                  <c:v>39.200000000000266</c:v>
                </c:pt>
                <c:pt idx="589">
                  <c:v>39.266666666666936</c:v>
                </c:pt>
                <c:pt idx="590">
                  <c:v>39.333333333333606</c:v>
                </c:pt>
                <c:pt idx="591">
                  <c:v>39.400000000000276</c:v>
                </c:pt>
                <c:pt idx="592">
                  <c:v>39.466666666666946</c:v>
                </c:pt>
                <c:pt idx="593">
                  <c:v>39.533333333333616</c:v>
                </c:pt>
                <c:pt idx="594">
                  <c:v>39.600000000000286</c:v>
                </c:pt>
                <c:pt idx="595">
                  <c:v>39.666666666666956</c:v>
                </c:pt>
                <c:pt idx="596">
                  <c:v>39.733333333333626</c:v>
                </c:pt>
                <c:pt idx="597">
                  <c:v>39.800000000000296</c:v>
                </c:pt>
                <c:pt idx="598">
                  <c:v>39.866666666666966</c:v>
                </c:pt>
                <c:pt idx="599">
                  <c:v>39.933333333333636</c:v>
                </c:pt>
                <c:pt idx="600">
                  <c:v>40.000000000000306</c:v>
                </c:pt>
                <c:pt idx="601">
                  <c:v>40.066666666666976</c:v>
                </c:pt>
                <c:pt idx="602">
                  <c:v>40.133333333333645</c:v>
                </c:pt>
                <c:pt idx="603">
                  <c:v>40.200000000000315</c:v>
                </c:pt>
                <c:pt idx="604">
                  <c:v>40.266666666666985</c:v>
                </c:pt>
                <c:pt idx="605">
                  <c:v>40.333333333333655</c:v>
                </c:pt>
                <c:pt idx="606">
                  <c:v>40.400000000000325</c:v>
                </c:pt>
                <c:pt idx="607">
                  <c:v>40.466666666666995</c:v>
                </c:pt>
                <c:pt idx="608">
                  <c:v>40.533333333333665</c:v>
                </c:pt>
                <c:pt idx="609">
                  <c:v>40.600000000000335</c:v>
                </c:pt>
                <c:pt idx="610">
                  <c:v>40.666666666667005</c:v>
                </c:pt>
                <c:pt idx="611">
                  <c:v>40.733333333333675</c:v>
                </c:pt>
                <c:pt idx="612">
                  <c:v>40.800000000000345</c:v>
                </c:pt>
                <c:pt idx="613">
                  <c:v>40.866666666667015</c:v>
                </c:pt>
                <c:pt idx="614">
                  <c:v>40.933333333333685</c:v>
                </c:pt>
                <c:pt idx="615">
                  <c:v>41.000000000000355</c:v>
                </c:pt>
                <c:pt idx="616">
                  <c:v>41.066666666667025</c:v>
                </c:pt>
                <c:pt idx="617">
                  <c:v>41.133333333333695</c:v>
                </c:pt>
                <c:pt idx="618">
                  <c:v>41.200000000000365</c:v>
                </c:pt>
                <c:pt idx="619">
                  <c:v>41.266666666667035</c:v>
                </c:pt>
                <c:pt idx="620">
                  <c:v>41.333333333333705</c:v>
                </c:pt>
                <c:pt idx="621">
                  <c:v>41.400000000000375</c:v>
                </c:pt>
                <c:pt idx="622">
                  <c:v>41.466666666667045</c:v>
                </c:pt>
                <c:pt idx="623">
                  <c:v>41.533333333333715</c:v>
                </c:pt>
                <c:pt idx="624">
                  <c:v>41.600000000000385</c:v>
                </c:pt>
                <c:pt idx="625">
                  <c:v>41.666666666667055</c:v>
                </c:pt>
                <c:pt idx="626">
                  <c:v>41.733333333333725</c:v>
                </c:pt>
                <c:pt idx="627">
                  <c:v>41.800000000000395</c:v>
                </c:pt>
                <c:pt idx="628">
                  <c:v>41.866666666667065</c:v>
                </c:pt>
                <c:pt idx="629">
                  <c:v>41.933333333333735</c:v>
                </c:pt>
                <c:pt idx="630">
                  <c:v>42.000000000000405</c:v>
                </c:pt>
                <c:pt idx="631">
                  <c:v>42.066666666667075</c:v>
                </c:pt>
                <c:pt idx="632">
                  <c:v>42.133333333333745</c:v>
                </c:pt>
                <c:pt idx="633">
                  <c:v>42.200000000000415</c:v>
                </c:pt>
                <c:pt idx="634">
                  <c:v>42.266666666667085</c:v>
                </c:pt>
                <c:pt idx="635">
                  <c:v>42.333333333333755</c:v>
                </c:pt>
                <c:pt idx="636">
                  <c:v>42.400000000000425</c:v>
                </c:pt>
                <c:pt idx="637">
                  <c:v>42.466666666667095</c:v>
                </c:pt>
                <c:pt idx="638">
                  <c:v>42.533333333333765</c:v>
                </c:pt>
                <c:pt idx="639">
                  <c:v>42.600000000000435</c:v>
                </c:pt>
                <c:pt idx="640">
                  <c:v>42.666666666667105</c:v>
                </c:pt>
                <c:pt idx="641">
                  <c:v>42.733333333333775</c:v>
                </c:pt>
                <c:pt idx="642">
                  <c:v>42.800000000000445</c:v>
                </c:pt>
                <c:pt idx="643">
                  <c:v>42.866666666667115</c:v>
                </c:pt>
                <c:pt idx="644">
                  <c:v>42.933333333333785</c:v>
                </c:pt>
                <c:pt idx="645">
                  <c:v>43.000000000000455</c:v>
                </c:pt>
                <c:pt idx="646">
                  <c:v>43.066666666667125</c:v>
                </c:pt>
                <c:pt idx="647">
                  <c:v>43.133333333333795</c:v>
                </c:pt>
                <c:pt idx="648">
                  <c:v>43.200000000000465</c:v>
                </c:pt>
                <c:pt idx="649">
                  <c:v>43.266666666667135</c:v>
                </c:pt>
                <c:pt idx="650">
                  <c:v>43.333333333333805</c:v>
                </c:pt>
                <c:pt idx="651">
                  <c:v>43.400000000000475</c:v>
                </c:pt>
                <c:pt idx="652">
                  <c:v>43.466666666667145</c:v>
                </c:pt>
                <c:pt idx="653">
                  <c:v>43.533333333333815</c:v>
                </c:pt>
                <c:pt idx="654">
                  <c:v>43.600000000000485</c:v>
                </c:pt>
                <c:pt idx="655">
                  <c:v>43.666666666667155</c:v>
                </c:pt>
                <c:pt idx="656">
                  <c:v>43.733333333333825</c:v>
                </c:pt>
                <c:pt idx="657">
                  <c:v>43.800000000000495</c:v>
                </c:pt>
                <c:pt idx="658">
                  <c:v>43.866666666667165</c:v>
                </c:pt>
                <c:pt idx="659">
                  <c:v>43.933333333333835</c:v>
                </c:pt>
                <c:pt idx="660">
                  <c:v>44.000000000000504</c:v>
                </c:pt>
                <c:pt idx="661">
                  <c:v>44.066666666667174</c:v>
                </c:pt>
                <c:pt idx="662">
                  <c:v>44.133333333333844</c:v>
                </c:pt>
                <c:pt idx="663">
                  <c:v>44.200000000000514</c:v>
                </c:pt>
                <c:pt idx="664">
                  <c:v>44.266666666667184</c:v>
                </c:pt>
                <c:pt idx="665">
                  <c:v>44.333333333333854</c:v>
                </c:pt>
                <c:pt idx="666">
                  <c:v>44.400000000000524</c:v>
                </c:pt>
                <c:pt idx="667">
                  <c:v>44.466666666667194</c:v>
                </c:pt>
                <c:pt idx="668">
                  <c:v>44.533333333333864</c:v>
                </c:pt>
                <c:pt idx="669">
                  <c:v>44.600000000000534</c:v>
                </c:pt>
                <c:pt idx="670">
                  <c:v>44.666666666667204</c:v>
                </c:pt>
                <c:pt idx="671">
                  <c:v>44.733333333333874</c:v>
                </c:pt>
                <c:pt idx="672">
                  <c:v>44.800000000000544</c:v>
                </c:pt>
                <c:pt idx="673">
                  <c:v>44.866666666667214</c:v>
                </c:pt>
                <c:pt idx="674">
                  <c:v>44.933333333333884</c:v>
                </c:pt>
                <c:pt idx="675">
                  <c:v>45.000000000000554</c:v>
                </c:pt>
                <c:pt idx="676">
                  <c:v>45.066666666667224</c:v>
                </c:pt>
                <c:pt idx="677">
                  <c:v>45.133333333333894</c:v>
                </c:pt>
                <c:pt idx="678">
                  <c:v>45.200000000000564</c:v>
                </c:pt>
                <c:pt idx="679">
                  <c:v>45.266666666667234</c:v>
                </c:pt>
                <c:pt idx="680">
                  <c:v>45.333333333333904</c:v>
                </c:pt>
                <c:pt idx="681">
                  <c:v>45.400000000000574</c:v>
                </c:pt>
                <c:pt idx="682">
                  <c:v>45.466666666667244</c:v>
                </c:pt>
                <c:pt idx="683">
                  <c:v>45.533333333333914</c:v>
                </c:pt>
                <c:pt idx="684">
                  <c:v>45.600000000000584</c:v>
                </c:pt>
                <c:pt idx="685">
                  <c:v>45.666666666667254</c:v>
                </c:pt>
                <c:pt idx="686">
                  <c:v>45.733333333333924</c:v>
                </c:pt>
                <c:pt idx="687">
                  <c:v>45.800000000000594</c:v>
                </c:pt>
                <c:pt idx="688">
                  <c:v>45.866666666667264</c:v>
                </c:pt>
                <c:pt idx="689">
                  <c:v>45.933333333333934</c:v>
                </c:pt>
                <c:pt idx="690">
                  <c:v>46.000000000000604</c:v>
                </c:pt>
                <c:pt idx="691">
                  <c:v>46.066666666667274</c:v>
                </c:pt>
                <c:pt idx="692">
                  <c:v>46.133333333333944</c:v>
                </c:pt>
                <c:pt idx="693">
                  <c:v>46.200000000000614</c:v>
                </c:pt>
                <c:pt idx="694">
                  <c:v>46.266666666667284</c:v>
                </c:pt>
                <c:pt idx="695">
                  <c:v>46.333333333333954</c:v>
                </c:pt>
                <c:pt idx="696">
                  <c:v>46.400000000000624</c:v>
                </c:pt>
                <c:pt idx="697">
                  <c:v>46.466666666667294</c:v>
                </c:pt>
                <c:pt idx="698">
                  <c:v>46.533333333333964</c:v>
                </c:pt>
                <c:pt idx="699">
                  <c:v>46.600000000000634</c:v>
                </c:pt>
                <c:pt idx="700">
                  <c:v>46.666666666667304</c:v>
                </c:pt>
                <c:pt idx="701">
                  <c:v>46.733333333333974</c:v>
                </c:pt>
                <c:pt idx="702">
                  <c:v>46.800000000000644</c:v>
                </c:pt>
                <c:pt idx="703">
                  <c:v>46.866666666667314</c:v>
                </c:pt>
                <c:pt idx="704">
                  <c:v>46.933333333333984</c:v>
                </c:pt>
                <c:pt idx="705">
                  <c:v>47.000000000000654</c:v>
                </c:pt>
                <c:pt idx="706">
                  <c:v>47.066666666667324</c:v>
                </c:pt>
                <c:pt idx="707">
                  <c:v>47.133333333333994</c:v>
                </c:pt>
                <c:pt idx="708">
                  <c:v>47.200000000000664</c:v>
                </c:pt>
                <c:pt idx="709">
                  <c:v>47.266666666667334</c:v>
                </c:pt>
                <c:pt idx="710">
                  <c:v>47.333333333334004</c:v>
                </c:pt>
                <c:pt idx="711">
                  <c:v>47.400000000000674</c:v>
                </c:pt>
                <c:pt idx="712">
                  <c:v>47.466666666667344</c:v>
                </c:pt>
                <c:pt idx="713">
                  <c:v>47.533333333334014</c:v>
                </c:pt>
                <c:pt idx="714">
                  <c:v>47.600000000000684</c:v>
                </c:pt>
                <c:pt idx="715">
                  <c:v>47.666666666667354</c:v>
                </c:pt>
                <c:pt idx="716">
                  <c:v>47.733333333334024</c:v>
                </c:pt>
                <c:pt idx="717">
                  <c:v>47.800000000000693</c:v>
                </c:pt>
                <c:pt idx="718">
                  <c:v>47.866666666667363</c:v>
                </c:pt>
                <c:pt idx="719">
                  <c:v>47.933333333334033</c:v>
                </c:pt>
                <c:pt idx="720">
                  <c:v>48.000000000000703</c:v>
                </c:pt>
                <c:pt idx="721">
                  <c:v>48.066666666667373</c:v>
                </c:pt>
                <c:pt idx="722">
                  <c:v>48.133333333334043</c:v>
                </c:pt>
                <c:pt idx="723">
                  <c:v>48.200000000000713</c:v>
                </c:pt>
                <c:pt idx="724">
                  <c:v>48.266666666667383</c:v>
                </c:pt>
                <c:pt idx="725">
                  <c:v>48.333333333334053</c:v>
                </c:pt>
                <c:pt idx="726">
                  <c:v>48.400000000000723</c:v>
                </c:pt>
                <c:pt idx="727">
                  <c:v>48.466666666667393</c:v>
                </c:pt>
                <c:pt idx="728">
                  <c:v>48.533333333334063</c:v>
                </c:pt>
                <c:pt idx="729">
                  <c:v>48.600000000000733</c:v>
                </c:pt>
                <c:pt idx="730">
                  <c:v>48.666666666667403</c:v>
                </c:pt>
                <c:pt idx="731">
                  <c:v>48.733333333334073</c:v>
                </c:pt>
                <c:pt idx="732">
                  <c:v>48.800000000000743</c:v>
                </c:pt>
                <c:pt idx="733">
                  <c:v>48.866666666667413</c:v>
                </c:pt>
                <c:pt idx="734">
                  <c:v>48.933333333334083</c:v>
                </c:pt>
                <c:pt idx="735">
                  <c:v>49.000000000000753</c:v>
                </c:pt>
                <c:pt idx="736">
                  <c:v>49.066666666667423</c:v>
                </c:pt>
                <c:pt idx="737">
                  <c:v>49.133333333334093</c:v>
                </c:pt>
                <c:pt idx="738">
                  <c:v>49.200000000000763</c:v>
                </c:pt>
                <c:pt idx="739">
                  <c:v>49.266666666667433</c:v>
                </c:pt>
                <c:pt idx="740">
                  <c:v>49.333333333334103</c:v>
                </c:pt>
                <c:pt idx="741">
                  <c:v>49.400000000000773</c:v>
                </c:pt>
                <c:pt idx="742">
                  <c:v>49.466666666667443</c:v>
                </c:pt>
                <c:pt idx="743">
                  <c:v>49.533333333334113</c:v>
                </c:pt>
                <c:pt idx="744">
                  <c:v>49.600000000000783</c:v>
                </c:pt>
                <c:pt idx="745">
                  <c:v>49.666666666667453</c:v>
                </c:pt>
                <c:pt idx="746">
                  <c:v>49.733333333334123</c:v>
                </c:pt>
                <c:pt idx="747">
                  <c:v>49.800000000000793</c:v>
                </c:pt>
                <c:pt idx="748">
                  <c:v>49.866666666667463</c:v>
                </c:pt>
                <c:pt idx="749">
                  <c:v>49.933333333334133</c:v>
                </c:pt>
                <c:pt idx="750">
                  <c:v>50.000000000000803</c:v>
                </c:pt>
                <c:pt idx="751">
                  <c:v>50.066666666667473</c:v>
                </c:pt>
                <c:pt idx="752">
                  <c:v>50.133333333334143</c:v>
                </c:pt>
                <c:pt idx="753">
                  <c:v>50.200000000000813</c:v>
                </c:pt>
                <c:pt idx="754">
                  <c:v>50.266666666667483</c:v>
                </c:pt>
                <c:pt idx="755">
                  <c:v>50.333333333334153</c:v>
                </c:pt>
                <c:pt idx="756">
                  <c:v>50.400000000000823</c:v>
                </c:pt>
                <c:pt idx="757">
                  <c:v>50.466666666667493</c:v>
                </c:pt>
                <c:pt idx="758">
                  <c:v>50.533333333334163</c:v>
                </c:pt>
                <c:pt idx="759">
                  <c:v>50.600000000000833</c:v>
                </c:pt>
                <c:pt idx="760">
                  <c:v>50.666666666667503</c:v>
                </c:pt>
                <c:pt idx="761">
                  <c:v>50.733333333334173</c:v>
                </c:pt>
                <c:pt idx="762">
                  <c:v>50.800000000000843</c:v>
                </c:pt>
                <c:pt idx="763">
                  <c:v>50.866666666667513</c:v>
                </c:pt>
                <c:pt idx="764">
                  <c:v>50.933333333334183</c:v>
                </c:pt>
                <c:pt idx="765">
                  <c:v>51.000000000000853</c:v>
                </c:pt>
                <c:pt idx="766">
                  <c:v>51.066666666667523</c:v>
                </c:pt>
                <c:pt idx="767">
                  <c:v>51.133333333334193</c:v>
                </c:pt>
                <c:pt idx="768">
                  <c:v>51.200000000000863</c:v>
                </c:pt>
                <c:pt idx="769">
                  <c:v>51.266666666667533</c:v>
                </c:pt>
                <c:pt idx="770">
                  <c:v>51.333333333334203</c:v>
                </c:pt>
                <c:pt idx="771">
                  <c:v>51.400000000000873</c:v>
                </c:pt>
                <c:pt idx="772">
                  <c:v>51.466666666667543</c:v>
                </c:pt>
                <c:pt idx="773">
                  <c:v>51.533333333334213</c:v>
                </c:pt>
                <c:pt idx="774">
                  <c:v>51.600000000000882</c:v>
                </c:pt>
                <c:pt idx="775">
                  <c:v>51.666666666667552</c:v>
                </c:pt>
                <c:pt idx="776">
                  <c:v>51.733333333334222</c:v>
                </c:pt>
                <c:pt idx="777">
                  <c:v>51.800000000000892</c:v>
                </c:pt>
                <c:pt idx="778">
                  <c:v>51.866666666667562</c:v>
                </c:pt>
                <c:pt idx="779">
                  <c:v>51.933333333334232</c:v>
                </c:pt>
                <c:pt idx="780">
                  <c:v>52.000000000000902</c:v>
                </c:pt>
                <c:pt idx="781">
                  <c:v>52.066666666667572</c:v>
                </c:pt>
                <c:pt idx="782">
                  <c:v>52.133333333334242</c:v>
                </c:pt>
                <c:pt idx="783">
                  <c:v>52.200000000000912</c:v>
                </c:pt>
                <c:pt idx="784">
                  <c:v>52.266666666667582</c:v>
                </c:pt>
                <c:pt idx="785">
                  <c:v>52.333333333334252</c:v>
                </c:pt>
                <c:pt idx="786">
                  <c:v>52.400000000000922</c:v>
                </c:pt>
                <c:pt idx="787">
                  <c:v>52.466666666667592</c:v>
                </c:pt>
                <c:pt idx="788">
                  <c:v>52.533333333334262</c:v>
                </c:pt>
                <c:pt idx="789">
                  <c:v>52.600000000000932</c:v>
                </c:pt>
                <c:pt idx="790">
                  <c:v>52.666666666667602</c:v>
                </c:pt>
                <c:pt idx="791">
                  <c:v>52.733333333334272</c:v>
                </c:pt>
                <c:pt idx="792">
                  <c:v>52.800000000000942</c:v>
                </c:pt>
                <c:pt idx="793">
                  <c:v>52.866666666667612</c:v>
                </c:pt>
                <c:pt idx="794">
                  <c:v>52.933333333334282</c:v>
                </c:pt>
                <c:pt idx="795">
                  <c:v>53.000000000000952</c:v>
                </c:pt>
                <c:pt idx="796">
                  <c:v>53.066666666667622</c:v>
                </c:pt>
                <c:pt idx="797">
                  <c:v>53.133333333334292</c:v>
                </c:pt>
                <c:pt idx="798">
                  <c:v>53.200000000000962</c:v>
                </c:pt>
                <c:pt idx="799">
                  <c:v>53.266666666667632</c:v>
                </c:pt>
                <c:pt idx="800">
                  <c:v>53.333333333334302</c:v>
                </c:pt>
                <c:pt idx="801">
                  <c:v>53.400000000000972</c:v>
                </c:pt>
                <c:pt idx="802">
                  <c:v>53.466666666667642</c:v>
                </c:pt>
                <c:pt idx="803">
                  <c:v>53.533333333334312</c:v>
                </c:pt>
                <c:pt idx="804">
                  <c:v>53.600000000000982</c:v>
                </c:pt>
                <c:pt idx="805">
                  <c:v>53.666666666667652</c:v>
                </c:pt>
                <c:pt idx="806">
                  <c:v>53.733333333334322</c:v>
                </c:pt>
                <c:pt idx="807">
                  <c:v>53.800000000000992</c:v>
                </c:pt>
                <c:pt idx="808">
                  <c:v>53.866666666667662</c:v>
                </c:pt>
                <c:pt idx="809">
                  <c:v>53.933333333334332</c:v>
                </c:pt>
                <c:pt idx="810">
                  <c:v>54.000000000001002</c:v>
                </c:pt>
                <c:pt idx="811">
                  <c:v>54.066666666667672</c:v>
                </c:pt>
                <c:pt idx="812">
                  <c:v>54.133333333334342</c:v>
                </c:pt>
                <c:pt idx="813">
                  <c:v>54.200000000001012</c:v>
                </c:pt>
                <c:pt idx="814">
                  <c:v>54.266666666667682</c:v>
                </c:pt>
                <c:pt idx="815">
                  <c:v>54.333333333334352</c:v>
                </c:pt>
                <c:pt idx="816">
                  <c:v>54.400000000001022</c:v>
                </c:pt>
                <c:pt idx="817">
                  <c:v>54.466666666667692</c:v>
                </c:pt>
                <c:pt idx="818">
                  <c:v>54.533333333334362</c:v>
                </c:pt>
                <c:pt idx="819">
                  <c:v>54.600000000001032</c:v>
                </c:pt>
                <c:pt idx="820">
                  <c:v>54.666666666667702</c:v>
                </c:pt>
                <c:pt idx="821">
                  <c:v>54.733333333334372</c:v>
                </c:pt>
                <c:pt idx="822">
                  <c:v>54.800000000001042</c:v>
                </c:pt>
                <c:pt idx="823">
                  <c:v>54.866666666667712</c:v>
                </c:pt>
                <c:pt idx="824">
                  <c:v>54.933333333334382</c:v>
                </c:pt>
                <c:pt idx="825">
                  <c:v>55.000000000001052</c:v>
                </c:pt>
                <c:pt idx="826">
                  <c:v>55.066666666667722</c:v>
                </c:pt>
                <c:pt idx="827">
                  <c:v>55.133333333334392</c:v>
                </c:pt>
                <c:pt idx="828">
                  <c:v>55.200000000001062</c:v>
                </c:pt>
                <c:pt idx="829">
                  <c:v>55.266666666667732</c:v>
                </c:pt>
                <c:pt idx="830">
                  <c:v>55.333333333334402</c:v>
                </c:pt>
                <c:pt idx="831">
                  <c:v>55.400000000001071</c:v>
                </c:pt>
                <c:pt idx="832">
                  <c:v>55.466666666667741</c:v>
                </c:pt>
                <c:pt idx="833">
                  <c:v>55.533333333334411</c:v>
                </c:pt>
                <c:pt idx="834">
                  <c:v>55.600000000001081</c:v>
                </c:pt>
                <c:pt idx="835">
                  <c:v>55.666666666667751</c:v>
                </c:pt>
                <c:pt idx="836">
                  <c:v>55.733333333334421</c:v>
                </c:pt>
                <c:pt idx="837">
                  <c:v>55.800000000001091</c:v>
                </c:pt>
                <c:pt idx="838">
                  <c:v>55.866666666667761</c:v>
                </c:pt>
                <c:pt idx="839">
                  <c:v>55.933333333334431</c:v>
                </c:pt>
                <c:pt idx="840">
                  <c:v>56.000000000001101</c:v>
                </c:pt>
                <c:pt idx="841">
                  <c:v>56.066666666667771</c:v>
                </c:pt>
                <c:pt idx="842">
                  <c:v>56.133333333334441</c:v>
                </c:pt>
                <c:pt idx="843">
                  <c:v>56.200000000001111</c:v>
                </c:pt>
                <c:pt idx="844">
                  <c:v>56.266666666667781</c:v>
                </c:pt>
                <c:pt idx="845">
                  <c:v>56.333333333334451</c:v>
                </c:pt>
                <c:pt idx="846">
                  <c:v>56.400000000001121</c:v>
                </c:pt>
                <c:pt idx="847">
                  <c:v>56.466666666667791</c:v>
                </c:pt>
                <c:pt idx="848">
                  <c:v>56.533333333334461</c:v>
                </c:pt>
                <c:pt idx="849">
                  <c:v>56.600000000001131</c:v>
                </c:pt>
                <c:pt idx="850">
                  <c:v>56.666666666667801</c:v>
                </c:pt>
                <c:pt idx="851">
                  <c:v>56.733333333334471</c:v>
                </c:pt>
                <c:pt idx="852">
                  <c:v>56.800000000001141</c:v>
                </c:pt>
                <c:pt idx="853">
                  <c:v>56.866666666667811</c:v>
                </c:pt>
                <c:pt idx="854">
                  <c:v>56.933333333334481</c:v>
                </c:pt>
                <c:pt idx="855">
                  <c:v>57.000000000001151</c:v>
                </c:pt>
                <c:pt idx="856">
                  <c:v>57.066666666667821</c:v>
                </c:pt>
                <c:pt idx="857">
                  <c:v>57.133333333334491</c:v>
                </c:pt>
                <c:pt idx="858">
                  <c:v>57.200000000001161</c:v>
                </c:pt>
                <c:pt idx="859">
                  <c:v>57.266666666667831</c:v>
                </c:pt>
                <c:pt idx="860">
                  <c:v>57.333333333334501</c:v>
                </c:pt>
                <c:pt idx="861">
                  <c:v>57.400000000001171</c:v>
                </c:pt>
                <c:pt idx="862">
                  <c:v>57.466666666667841</c:v>
                </c:pt>
                <c:pt idx="863">
                  <c:v>57.533333333334511</c:v>
                </c:pt>
                <c:pt idx="864">
                  <c:v>57.600000000001181</c:v>
                </c:pt>
                <c:pt idx="865">
                  <c:v>57.666666666667851</c:v>
                </c:pt>
                <c:pt idx="866">
                  <c:v>57.733333333334521</c:v>
                </c:pt>
                <c:pt idx="867">
                  <c:v>57.800000000001191</c:v>
                </c:pt>
                <c:pt idx="868">
                  <c:v>57.866666666667861</c:v>
                </c:pt>
                <c:pt idx="869">
                  <c:v>57.933333333334531</c:v>
                </c:pt>
                <c:pt idx="870">
                  <c:v>58.000000000001201</c:v>
                </c:pt>
                <c:pt idx="871">
                  <c:v>58.066666666667871</c:v>
                </c:pt>
                <c:pt idx="872">
                  <c:v>58.133333333334541</c:v>
                </c:pt>
                <c:pt idx="873">
                  <c:v>58.200000000001211</c:v>
                </c:pt>
                <c:pt idx="874">
                  <c:v>58.266666666667881</c:v>
                </c:pt>
                <c:pt idx="875">
                  <c:v>58.333333333334551</c:v>
                </c:pt>
                <c:pt idx="876">
                  <c:v>58.400000000001221</c:v>
                </c:pt>
                <c:pt idx="877">
                  <c:v>58.466666666667891</c:v>
                </c:pt>
                <c:pt idx="878">
                  <c:v>58.533333333334561</c:v>
                </c:pt>
                <c:pt idx="879">
                  <c:v>58.600000000001231</c:v>
                </c:pt>
                <c:pt idx="880">
                  <c:v>58.666666666667901</c:v>
                </c:pt>
                <c:pt idx="881">
                  <c:v>58.733333333334571</c:v>
                </c:pt>
                <c:pt idx="882">
                  <c:v>58.800000000001241</c:v>
                </c:pt>
                <c:pt idx="883">
                  <c:v>58.866666666667911</c:v>
                </c:pt>
                <c:pt idx="884">
                  <c:v>58.933333333334581</c:v>
                </c:pt>
                <c:pt idx="885">
                  <c:v>59.000000000001251</c:v>
                </c:pt>
                <c:pt idx="886">
                  <c:v>59.066666666667921</c:v>
                </c:pt>
                <c:pt idx="887">
                  <c:v>59.133333333334591</c:v>
                </c:pt>
                <c:pt idx="888">
                  <c:v>59.200000000001261</c:v>
                </c:pt>
                <c:pt idx="889">
                  <c:v>59.26666666666793</c:v>
                </c:pt>
                <c:pt idx="890">
                  <c:v>59.3333333333346</c:v>
                </c:pt>
                <c:pt idx="891">
                  <c:v>59.40000000000127</c:v>
                </c:pt>
                <c:pt idx="892">
                  <c:v>59.46666666666794</c:v>
                </c:pt>
                <c:pt idx="893">
                  <c:v>59.53333333333461</c:v>
                </c:pt>
                <c:pt idx="894">
                  <c:v>59.60000000000128</c:v>
                </c:pt>
                <c:pt idx="895">
                  <c:v>59.66666666666795</c:v>
                </c:pt>
                <c:pt idx="896">
                  <c:v>59.73333333333462</c:v>
                </c:pt>
                <c:pt idx="897">
                  <c:v>59.80000000000129</c:v>
                </c:pt>
                <c:pt idx="898">
                  <c:v>59.86666666666796</c:v>
                </c:pt>
                <c:pt idx="899">
                  <c:v>59.93333333333463</c:v>
                </c:pt>
                <c:pt idx="900">
                  <c:v>60.0000000000013</c:v>
                </c:pt>
                <c:pt idx="901">
                  <c:v>60.06666666666797</c:v>
                </c:pt>
                <c:pt idx="902">
                  <c:v>60.13333333333464</c:v>
                </c:pt>
                <c:pt idx="903">
                  <c:v>60.20000000000131</c:v>
                </c:pt>
                <c:pt idx="904">
                  <c:v>60.26666666666798</c:v>
                </c:pt>
                <c:pt idx="905">
                  <c:v>60.33333333333465</c:v>
                </c:pt>
                <c:pt idx="906">
                  <c:v>60.40000000000132</c:v>
                </c:pt>
                <c:pt idx="907">
                  <c:v>60.46666666666799</c:v>
                </c:pt>
                <c:pt idx="908">
                  <c:v>60.53333333333466</c:v>
                </c:pt>
                <c:pt idx="909">
                  <c:v>60.60000000000133</c:v>
                </c:pt>
                <c:pt idx="910">
                  <c:v>60.666666666668</c:v>
                </c:pt>
                <c:pt idx="911">
                  <c:v>60.73333333333467</c:v>
                </c:pt>
                <c:pt idx="912">
                  <c:v>60.80000000000134</c:v>
                </c:pt>
                <c:pt idx="913">
                  <c:v>60.86666666666801</c:v>
                </c:pt>
                <c:pt idx="914">
                  <c:v>60.93333333333468</c:v>
                </c:pt>
                <c:pt idx="915">
                  <c:v>61.00000000000135</c:v>
                </c:pt>
                <c:pt idx="916">
                  <c:v>61.06666666666802</c:v>
                </c:pt>
                <c:pt idx="917">
                  <c:v>61.13333333333469</c:v>
                </c:pt>
                <c:pt idx="918">
                  <c:v>61.20000000000136</c:v>
                </c:pt>
                <c:pt idx="919">
                  <c:v>61.26666666666803</c:v>
                </c:pt>
                <c:pt idx="920">
                  <c:v>61.3333333333347</c:v>
                </c:pt>
                <c:pt idx="921">
                  <c:v>61.40000000000137</c:v>
                </c:pt>
                <c:pt idx="922">
                  <c:v>61.46666666666804</c:v>
                </c:pt>
                <c:pt idx="923">
                  <c:v>61.53333333333471</c:v>
                </c:pt>
                <c:pt idx="924">
                  <c:v>61.60000000000138</c:v>
                </c:pt>
                <c:pt idx="925">
                  <c:v>61.66666666666805</c:v>
                </c:pt>
                <c:pt idx="926">
                  <c:v>61.73333333333472</c:v>
                </c:pt>
                <c:pt idx="927">
                  <c:v>61.80000000000139</c:v>
                </c:pt>
                <c:pt idx="928">
                  <c:v>61.86666666666806</c:v>
                </c:pt>
                <c:pt idx="929">
                  <c:v>61.93333333333473</c:v>
                </c:pt>
                <c:pt idx="930">
                  <c:v>62.0000000000014</c:v>
                </c:pt>
                <c:pt idx="931">
                  <c:v>62.06666666666807</c:v>
                </c:pt>
                <c:pt idx="932">
                  <c:v>62.13333333333474</c:v>
                </c:pt>
                <c:pt idx="933">
                  <c:v>62.20000000000141</c:v>
                </c:pt>
                <c:pt idx="934">
                  <c:v>62.26666666666808</c:v>
                </c:pt>
                <c:pt idx="935">
                  <c:v>62.33333333333475</c:v>
                </c:pt>
                <c:pt idx="936">
                  <c:v>62.40000000000142</c:v>
                </c:pt>
                <c:pt idx="937">
                  <c:v>62.46666666666809</c:v>
                </c:pt>
                <c:pt idx="938">
                  <c:v>62.53333333333476</c:v>
                </c:pt>
                <c:pt idx="939">
                  <c:v>62.60000000000143</c:v>
                </c:pt>
                <c:pt idx="940">
                  <c:v>62.6666666666681</c:v>
                </c:pt>
                <c:pt idx="941">
                  <c:v>62.73333333333477</c:v>
                </c:pt>
                <c:pt idx="942">
                  <c:v>62.80000000000144</c:v>
                </c:pt>
                <c:pt idx="943">
                  <c:v>62.86666666666811</c:v>
                </c:pt>
                <c:pt idx="944">
                  <c:v>62.93333333333478</c:v>
                </c:pt>
                <c:pt idx="945">
                  <c:v>63.00000000000145</c:v>
                </c:pt>
                <c:pt idx="946">
                  <c:v>63.066666666668119</c:v>
                </c:pt>
                <c:pt idx="947">
                  <c:v>63.133333333334789</c:v>
                </c:pt>
                <c:pt idx="948">
                  <c:v>63.200000000001459</c:v>
                </c:pt>
                <c:pt idx="949">
                  <c:v>63.266666666668129</c:v>
                </c:pt>
                <c:pt idx="950">
                  <c:v>63.333333333334799</c:v>
                </c:pt>
                <c:pt idx="951">
                  <c:v>63.400000000001469</c:v>
                </c:pt>
                <c:pt idx="952">
                  <c:v>63.466666666668139</c:v>
                </c:pt>
                <c:pt idx="953">
                  <c:v>63.533333333334809</c:v>
                </c:pt>
                <c:pt idx="954">
                  <c:v>63.600000000001479</c:v>
                </c:pt>
                <c:pt idx="955">
                  <c:v>63.666666666668149</c:v>
                </c:pt>
                <c:pt idx="956">
                  <c:v>63.733333333334819</c:v>
                </c:pt>
                <c:pt idx="957">
                  <c:v>63.800000000001489</c:v>
                </c:pt>
                <c:pt idx="958">
                  <c:v>63.866666666668159</c:v>
                </c:pt>
                <c:pt idx="959">
                  <c:v>63.933333333334829</c:v>
                </c:pt>
                <c:pt idx="960">
                  <c:v>64.000000000001492</c:v>
                </c:pt>
                <c:pt idx="961">
                  <c:v>64.066666666668155</c:v>
                </c:pt>
                <c:pt idx="962">
                  <c:v>64.133333333334818</c:v>
                </c:pt>
                <c:pt idx="963">
                  <c:v>64.200000000001481</c:v>
                </c:pt>
                <c:pt idx="964">
                  <c:v>64.266666666668144</c:v>
                </c:pt>
                <c:pt idx="965">
                  <c:v>64.333333333334807</c:v>
                </c:pt>
                <c:pt idx="966">
                  <c:v>64.400000000001469</c:v>
                </c:pt>
                <c:pt idx="967">
                  <c:v>64.466666666668132</c:v>
                </c:pt>
                <c:pt idx="968">
                  <c:v>64.533333333334795</c:v>
                </c:pt>
                <c:pt idx="969">
                  <c:v>64.600000000001458</c:v>
                </c:pt>
                <c:pt idx="970">
                  <c:v>64.666666666668121</c:v>
                </c:pt>
                <c:pt idx="971">
                  <c:v>64.733333333334784</c:v>
                </c:pt>
                <c:pt idx="972">
                  <c:v>64.800000000001447</c:v>
                </c:pt>
                <c:pt idx="973">
                  <c:v>64.86666666666811</c:v>
                </c:pt>
                <c:pt idx="974">
                  <c:v>64.933333333334772</c:v>
                </c:pt>
                <c:pt idx="975">
                  <c:v>65.000000000001435</c:v>
                </c:pt>
                <c:pt idx="976">
                  <c:v>65.066666666668098</c:v>
                </c:pt>
                <c:pt idx="977">
                  <c:v>65.133333333334761</c:v>
                </c:pt>
                <c:pt idx="978">
                  <c:v>65.200000000001424</c:v>
                </c:pt>
                <c:pt idx="979">
                  <c:v>65.266666666668087</c:v>
                </c:pt>
                <c:pt idx="980">
                  <c:v>65.33333333333475</c:v>
                </c:pt>
                <c:pt idx="981">
                  <c:v>65.400000000001413</c:v>
                </c:pt>
                <c:pt idx="982">
                  <c:v>65.466666666668075</c:v>
                </c:pt>
                <c:pt idx="983">
                  <c:v>65.533333333334738</c:v>
                </c:pt>
                <c:pt idx="984">
                  <c:v>65.600000000001401</c:v>
                </c:pt>
                <c:pt idx="985">
                  <c:v>65.666666666668064</c:v>
                </c:pt>
                <c:pt idx="986">
                  <c:v>65.733333333334727</c:v>
                </c:pt>
                <c:pt idx="987">
                  <c:v>65.80000000000139</c:v>
                </c:pt>
                <c:pt idx="988">
                  <c:v>65.866666666668053</c:v>
                </c:pt>
                <c:pt idx="989">
                  <c:v>65.933333333334716</c:v>
                </c:pt>
                <c:pt idx="990">
                  <c:v>66.000000000001378</c:v>
                </c:pt>
                <c:pt idx="991">
                  <c:v>66.066666666668041</c:v>
                </c:pt>
                <c:pt idx="992">
                  <c:v>66.133333333334704</c:v>
                </c:pt>
                <c:pt idx="993">
                  <c:v>66.200000000001367</c:v>
                </c:pt>
                <c:pt idx="994">
                  <c:v>66.26666666666803</c:v>
                </c:pt>
                <c:pt idx="995">
                  <c:v>66.333333333334693</c:v>
                </c:pt>
                <c:pt idx="996">
                  <c:v>66.400000000001356</c:v>
                </c:pt>
                <c:pt idx="997">
                  <c:v>66.466666666668019</c:v>
                </c:pt>
                <c:pt idx="998">
                  <c:v>66.533333333334681</c:v>
                </c:pt>
                <c:pt idx="999">
                  <c:v>66.600000000001344</c:v>
                </c:pt>
                <c:pt idx="1000">
                  <c:v>66.666666666668007</c:v>
                </c:pt>
                <c:pt idx="1001">
                  <c:v>66.73333333333467</c:v>
                </c:pt>
                <c:pt idx="1002">
                  <c:v>66.800000000001333</c:v>
                </c:pt>
                <c:pt idx="1003">
                  <c:v>66.866666666667996</c:v>
                </c:pt>
                <c:pt idx="1004">
                  <c:v>66.933333333334659</c:v>
                </c:pt>
                <c:pt idx="1005">
                  <c:v>67.000000000001322</c:v>
                </c:pt>
                <c:pt idx="1006">
                  <c:v>67.066666666667984</c:v>
                </c:pt>
                <c:pt idx="1007">
                  <c:v>67.133333333334647</c:v>
                </c:pt>
                <c:pt idx="1008">
                  <c:v>67.20000000000131</c:v>
                </c:pt>
                <c:pt idx="1009">
                  <c:v>67.266666666667973</c:v>
                </c:pt>
                <c:pt idx="1010">
                  <c:v>67.333333333334636</c:v>
                </c:pt>
                <c:pt idx="1011">
                  <c:v>67.400000000001299</c:v>
                </c:pt>
                <c:pt idx="1012">
                  <c:v>67.466666666667962</c:v>
                </c:pt>
                <c:pt idx="1013">
                  <c:v>67.533333333334625</c:v>
                </c:pt>
                <c:pt idx="1014">
                  <c:v>67.600000000001288</c:v>
                </c:pt>
                <c:pt idx="1015">
                  <c:v>67.66666666666795</c:v>
                </c:pt>
                <c:pt idx="1016">
                  <c:v>67.733333333334613</c:v>
                </c:pt>
                <c:pt idx="1017">
                  <c:v>67.800000000001276</c:v>
                </c:pt>
                <c:pt idx="1018">
                  <c:v>67.866666666667939</c:v>
                </c:pt>
                <c:pt idx="1019">
                  <c:v>67.933333333334602</c:v>
                </c:pt>
                <c:pt idx="1020">
                  <c:v>68.000000000001265</c:v>
                </c:pt>
                <c:pt idx="1021">
                  <c:v>68.066666666667928</c:v>
                </c:pt>
                <c:pt idx="1022">
                  <c:v>68.133333333334591</c:v>
                </c:pt>
                <c:pt idx="1023">
                  <c:v>68.200000000001253</c:v>
                </c:pt>
                <c:pt idx="1024">
                  <c:v>68.266666666667916</c:v>
                </c:pt>
                <c:pt idx="1025">
                  <c:v>68.333333333334579</c:v>
                </c:pt>
                <c:pt idx="1026">
                  <c:v>68.400000000001242</c:v>
                </c:pt>
                <c:pt idx="1027">
                  <c:v>68.466666666667905</c:v>
                </c:pt>
                <c:pt idx="1028">
                  <c:v>68.533333333334568</c:v>
                </c:pt>
                <c:pt idx="1029">
                  <c:v>68.600000000001231</c:v>
                </c:pt>
                <c:pt idx="1030">
                  <c:v>68.666666666667894</c:v>
                </c:pt>
                <c:pt idx="1031">
                  <c:v>68.733333333334556</c:v>
                </c:pt>
                <c:pt idx="1032">
                  <c:v>68.800000000001219</c:v>
                </c:pt>
                <c:pt idx="1033">
                  <c:v>68.866666666667882</c:v>
                </c:pt>
                <c:pt idx="1034">
                  <c:v>68.933333333334545</c:v>
                </c:pt>
                <c:pt idx="1035">
                  <c:v>69.000000000001208</c:v>
                </c:pt>
                <c:pt idx="1036">
                  <c:v>69.066666666667871</c:v>
                </c:pt>
                <c:pt idx="1037">
                  <c:v>69.133333333334534</c:v>
                </c:pt>
                <c:pt idx="1038">
                  <c:v>69.200000000001197</c:v>
                </c:pt>
                <c:pt idx="1039">
                  <c:v>69.266666666667859</c:v>
                </c:pt>
                <c:pt idx="1040">
                  <c:v>69.333333333334522</c:v>
                </c:pt>
                <c:pt idx="1041">
                  <c:v>69.400000000001185</c:v>
                </c:pt>
                <c:pt idx="1042">
                  <c:v>69.466666666667848</c:v>
                </c:pt>
                <c:pt idx="1043">
                  <c:v>69.533333333334511</c:v>
                </c:pt>
                <c:pt idx="1044">
                  <c:v>69.600000000001174</c:v>
                </c:pt>
                <c:pt idx="1045">
                  <c:v>69.666666666667837</c:v>
                </c:pt>
                <c:pt idx="1046">
                  <c:v>69.7333333333345</c:v>
                </c:pt>
                <c:pt idx="1047">
                  <c:v>69.800000000001162</c:v>
                </c:pt>
                <c:pt idx="1048">
                  <c:v>69.866666666667825</c:v>
                </c:pt>
                <c:pt idx="1049">
                  <c:v>69.933333333334488</c:v>
                </c:pt>
                <c:pt idx="1050">
                  <c:v>70.000000000001151</c:v>
                </c:pt>
                <c:pt idx="1051">
                  <c:v>70.066666666667814</c:v>
                </c:pt>
                <c:pt idx="1052">
                  <c:v>70.133333333334477</c:v>
                </c:pt>
                <c:pt idx="1053">
                  <c:v>70.20000000000114</c:v>
                </c:pt>
                <c:pt idx="1054">
                  <c:v>70.266666666667803</c:v>
                </c:pt>
                <c:pt idx="1055">
                  <c:v>70.333333333334465</c:v>
                </c:pt>
                <c:pt idx="1056">
                  <c:v>70.400000000001128</c:v>
                </c:pt>
                <c:pt idx="1057">
                  <c:v>70.466666666667791</c:v>
                </c:pt>
                <c:pt idx="1058">
                  <c:v>70.533333333334454</c:v>
                </c:pt>
                <c:pt idx="1059">
                  <c:v>70.600000000001117</c:v>
                </c:pt>
                <c:pt idx="1060">
                  <c:v>70.66666666666778</c:v>
                </c:pt>
                <c:pt idx="1061">
                  <c:v>70.733333333334443</c:v>
                </c:pt>
                <c:pt idx="1062">
                  <c:v>70.800000000001106</c:v>
                </c:pt>
                <c:pt idx="1063">
                  <c:v>70.866666666667768</c:v>
                </c:pt>
                <c:pt idx="1064">
                  <c:v>70.933333333334431</c:v>
                </c:pt>
                <c:pt idx="1065">
                  <c:v>71.000000000001094</c:v>
                </c:pt>
                <c:pt idx="1066">
                  <c:v>71.066666666667757</c:v>
                </c:pt>
                <c:pt idx="1067">
                  <c:v>71.13333333333442</c:v>
                </c:pt>
                <c:pt idx="1068">
                  <c:v>71.200000000001083</c:v>
                </c:pt>
                <c:pt idx="1069">
                  <c:v>71.266666666667746</c:v>
                </c:pt>
                <c:pt idx="1070">
                  <c:v>71.333333333334409</c:v>
                </c:pt>
                <c:pt idx="1071">
                  <c:v>71.400000000001071</c:v>
                </c:pt>
                <c:pt idx="1072">
                  <c:v>71.466666666667734</c:v>
                </c:pt>
                <c:pt idx="1073">
                  <c:v>71.533333333334397</c:v>
                </c:pt>
                <c:pt idx="1074">
                  <c:v>71.60000000000106</c:v>
                </c:pt>
                <c:pt idx="1075">
                  <c:v>71.666666666667723</c:v>
                </c:pt>
                <c:pt idx="1076">
                  <c:v>71.733333333334386</c:v>
                </c:pt>
                <c:pt idx="1077">
                  <c:v>71.800000000001049</c:v>
                </c:pt>
                <c:pt idx="1078">
                  <c:v>71.866666666667712</c:v>
                </c:pt>
                <c:pt idx="1079">
                  <c:v>71.933333333334375</c:v>
                </c:pt>
                <c:pt idx="1080">
                  <c:v>72.000000000001037</c:v>
                </c:pt>
                <c:pt idx="1081">
                  <c:v>72.0666666666677</c:v>
                </c:pt>
                <c:pt idx="1082">
                  <c:v>72.133333333334363</c:v>
                </c:pt>
                <c:pt idx="1083">
                  <c:v>72.200000000001026</c:v>
                </c:pt>
                <c:pt idx="1084">
                  <c:v>72.266666666667689</c:v>
                </c:pt>
                <c:pt idx="1085">
                  <c:v>72.333333333334352</c:v>
                </c:pt>
                <c:pt idx="1086">
                  <c:v>72.400000000001015</c:v>
                </c:pt>
                <c:pt idx="1087">
                  <c:v>72.466666666667678</c:v>
                </c:pt>
                <c:pt idx="1088">
                  <c:v>72.53333333333434</c:v>
                </c:pt>
                <c:pt idx="1089">
                  <c:v>72.600000000001003</c:v>
                </c:pt>
                <c:pt idx="1090">
                  <c:v>72.666666666667666</c:v>
                </c:pt>
                <c:pt idx="1091">
                  <c:v>72.733333333334329</c:v>
                </c:pt>
                <c:pt idx="1092">
                  <c:v>72.800000000000992</c:v>
                </c:pt>
                <c:pt idx="1093">
                  <c:v>72.866666666667655</c:v>
                </c:pt>
                <c:pt idx="1094">
                  <c:v>72.933333333334318</c:v>
                </c:pt>
                <c:pt idx="1095">
                  <c:v>73.000000000000981</c:v>
                </c:pt>
                <c:pt idx="1096">
                  <c:v>73.066666666667643</c:v>
                </c:pt>
                <c:pt idx="1097">
                  <c:v>73.133333333334306</c:v>
                </c:pt>
                <c:pt idx="1098">
                  <c:v>73.200000000000969</c:v>
                </c:pt>
                <c:pt idx="1099">
                  <c:v>73.266666666667632</c:v>
                </c:pt>
                <c:pt idx="1100">
                  <c:v>73.333333333334295</c:v>
                </c:pt>
                <c:pt idx="1101">
                  <c:v>73.400000000000958</c:v>
                </c:pt>
                <c:pt idx="1102">
                  <c:v>73.466666666667621</c:v>
                </c:pt>
                <c:pt idx="1103">
                  <c:v>73.533333333334284</c:v>
                </c:pt>
                <c:pt idx="1104">
                  <c:v>73.600000000000946</c:v>
                </c:pt>
                <c:pt idx="1105">
                  <c:v>73.666666666667609</c:v>
                </c:pt>
                <c:pt idx="1106">
                  <c:v>73.733333333334272</c:v>
                </c:pt>
                <c:pt idx="1107">
                  <c:v>73.800000000000935</c:v>
                </c:pt>
                <c:pt idx="1108">
                  <c:v>73.866666666667598</c:v>
                </c:pt>
                <c:pt idx="1109">
                  <c:v>73.933333333334261</c:v>
                </c:pt>
                <c:pt idx="1110">
                  <c:v>74.000000000000924</c:v>
                </c:pt>
                <c:pt idx="1111">
                  <c:v>74.066666666667587</c:v>
                </c:pt>
                <c:pt idx="1112">
                  <c:v>74.133333333334249</c:v>
                </c:pt>
                <c:pt idx="1113">
                  <c:v>74.200000000000912</c:v>
                </c:pt>
                <c:pt idx="1114">
                  <c:v>74.266666666667575</c:v>
                </c:pt>
                <c:pt idx="1115">
                  <c:v>74.333333333334238</c:v>
                </c:pt>
                <c:pt idx="1116">
                  <c:v>74.400000000000901</c:v>
                </c:pt>
                <c:pt idx="1117">
                  <c:v>74.466666666667564</c:v>
                </c:pt>
                <c:pt idx="1118">
                  <c:v>74.533333333334227</c:v>
                </c:pt>
                <c:pt idx="1119">
                  <c:v>74.60000000000089</c:v>
                </c:pt>
                <c:pt idx="1120">
                  <c:v>74.666666666667552</c:v>
                </c:pt>
                <c:pt idx="1121">
                  <c:v>74.733333333334215</c:v>
                </c:pt>
                <c:pt idx="1122">
                  <c:v>74.800000000000878</c:v>
                </c:pt>
                <c:pt idx="1123">
                  <c:v>74.866666666667541</c:v>
                </c:pt>
                <c:pt idx="1124">
                  <c:v>74.933333333334204</c:v>
                </c:pt>
                <c:pt idx="1125">
                  <c:v>75.000000000000867</c:v>
                </c:pt>
                <c:pt idx="1126">
                  <c:v>75.06666666666753</c:v>
                </c:pt>
                <c:pt idx="1127">
                  <c:v>75.133333333334193</c:v>
                </c:pt>
                <c:pt idx="1128">
                  <c:v>75.200000000000855</c:v>
                </c:pt>
                <c:pt idx="1129">
                  <c:v>75.266666666667518</c:v>
                </c:pt>
                <c:pt idx="1130">
                  <c:v>75.333333333334181</c:v>
                </c:pt>
                <c:pt idx="1131">
                  <c:v>75.400000000000844</c:v>
                </c:pt>
                <c:pt idx="1132">
                  <c:v>75.466666666667507</c:v>
                </c:pt>
                <c:pt idx="1133">
                  <c:v>75.53333333333417</c:v>
                </c:pt>
                <c:pt idx="1134">
                  <c:v>75.600000000000833</c:v>
                </c:pt>
                <c:pt idx="1135">
                  <c:v>75.666666666667496</c:v>
                </c:pt>
                <c:pt idx="1136">
                  <c:v>75.733333333334159</c:v>
                </c:pt>
                <c:pt idx="1137">
                  <c:v>75.800000000000821</c:v>
                </c:pt>
                <c:pt idx="1138">
                  <c:v>75.866666666667484</c:v>
                </c:pt>
                <c:pt idx="1139">
                  <c:v>75.933333333334147</c:v>
                </c:pt>
                <c:pt idx="1140">
                  <c:v>76.00000000000081</c:v>
                </c:pt>
                <c:pt idx="1141">
                  <c:v>76.066666666667473</c:v>
                </c:pt>
                <c:pt idx="1142">
                  <c:v>76.133333333334136</c:v>
                </c:pt>
                <c:pt idx="1143">
                  <c:v>76.200000000000799</c:v>
                </c:pt>
                <c:pt idx="1144">
                  <c:v>76.266666666667462</c:v>
                </c:pt>
                <c:pt idx="1145">
                  <c:v>76.333333333334124</c:v>
                </c:pt>
                <c:pt idx="1146">
                  <c:v>76.400000000000787</c:v>
                </c:pt>
                <c:pt idx="1147">
                  <c:v>76.46666666666745</c:v>
                </c:pt>
                <c:pt idx="1148">
                  <c:v>76.533333333334113</c:v>
                </c:pt>
                <c:pt idx="1149">
                  <c:v>76.600000000000776</c:v>
                </c:pt>
                <c:pt idx="1150">
                  <c:v>76.666666666667439</c:v>
                </c:pt>
                <c:pt idx="1151">
                  <c:v>76.733333333334102</c:v>
                </c:pt>
                <c:pt idx="1152">
                  <c:v>76.800000000000765</c:v>
                </c:pt>
                <c:pt idx="1153">
                  <c:v>76.866666666667427</c:v>
                </c:pt>
                <c:pt idx="1154">
                  <c:v>76.93333333333409</c:v>
                </c:pt>
                <c:pt idx="1155">
                  <c:v>77.000000000000753</c:v>
                </c:pt>
                <c:pt idx="1156">
                  <c:v>77.066666666667416</c:v>
                </c:pt>
                <c:pt idx="1157">
                  <c:v>77.133333333334079</c:v>
                </c:pt>
                <c:pt idx="1158">
                  <c:v>77.200000000000742</c:v>
                </c:pt>
                <c:pt idx="1159">
                  <c:v>77.266666666667405</c:v>
                </c:pt>
                <c:pt idx="1160">
                  <c:v>77.333333333334068</c:v>
                </c:pt>
                <c:pt idx="1161">
                  <c:v>77.40000000000073</c:v>
                </c:pt>
                <c:pt idx="1162">
                  <c:v>77.466666666667393</c:v>
                </c:pt>
                <c:pt idx="1163">
                  <c:v>77.533333333334056</c:v>
                </c:pt>
                <c:pt idx="1164">
                  <c:v>77.600000000000719</c:v>
                </c:pt>
                <c:pt idx="1165">
                  <c:v>77.666666666667382</c:v>
                </c:pt>
                <c:pt idx="1166">
                  <c:v>77.733333333334045</c:v>
                </c:pt>
                <c:pt idx="1167">
                  <c:v>77.800000000000708</c:v>
                </c:pt>
                <c:pt idx="1168">
                  <c:v>77.866666666667371</c:v>
                </c:pt>
                <c:pt idx="1169">
                  <c:v>77.933333333334033</c:v>
                </c:pt>
                <c:pt idx="1170">
                  <c:v>78.000000000000696</c:v>
                </c:pt>
                <c:pt idx="1171">
                  <c:v>78.066666666667359</c:v>
                </c:pt>
                <c:pt idx="1172">
                  <c:v>78.133333333334022</c:v>
                </c:pt>
                <c:pt idx="1173">
                  <c:v>78.200000000000685</c:v>
                </c:pt>
                <c:pt idx="1174">
                  <c:v>78.266666666667348</c:v>
                </c:pt>
                <c:pt idx="1175">
                  <c:v>78.333333333334011</c:v>
                </c:pt>
                <c:pt idx="1176">
                  <c:v>78.400000000000674</c:v>
                </c:pt>
                <c:pt idx="1177">
                  <c:v>78.466666666667336</c:v>
                </c:pt>
                <c:pt idx="1178">
                  <c:v>78.533333333333999</c:v>
                </c:pt>
                <c:pt idx="1179">
                  <c:v>78.600000000000662</c:v>
                </c:pt>
                <c:pt idx="1180">
                  <c:v>78.666666666667325</c:v>
                </c:pt>
                <c:pt idx="1181">
                  <c:v>78.733333333333988</c:v>
                </c:pt>
                <c:pt idx="1182">
                  <c:v>78.800000000000651</c:v>
                </c:pt>
                <c:pt idx="1183">
                  <c:v>78.866666666667314</c:v>
                </c:pt>
                <c:pt idx="1184">
                  <c:v>78.933333333333977</c:v>
                </c:pt>
                <c:pt idx="1185">
                  <c:v>79.000000000000639</c:v>
                </c:pt>
                <c:pt idx="1186">
                  <c:v>79.066666666667302</c:v>
                </c:pt>
                <c:pt idx="1187">
                  <c:v>79.133333333333965</c:v>
                </c:pt>
                <c:pt idx="1188">
                  <c:v>79.200000000000628</c:v>
                </c:pt>
                <c:pt idx="1189">
                  <c:v>79.266666666667291</c:v>
                </c:pt>
                <c:pt idx="1190">
                  <c:v>79.333333333333954</c:v>
                </c:pt>
                <c:pt idx="1191">
                  <c:v>79.400000000000617</c:v>
                </c:pt>
                <c:pt idx="1192">
                  <c:v>79.46666666666728</c:v>
                </c:pt>
                <c:pt idx="1193">
                  <c:v>79.533333333333943</c:v>
                </c:pt>
                <c:pt idx="1194">
                  <c:v>79.600000000000605</c:v>
                </c:pt>
                <c:pt idx="1195">
                  <c:v>79.666666666667268</c:v>
                </c:pt>
                <c:pt idx="1196">
                  <c:v>79.733333333333931</c:v>
                </c:pt>
                <c:pt idx="1197">
                  <c:v>79.800000000000594</c:v>
                </c:pt>
                <c:pt idx="1198">
                  <c:v>79.866666666667257</c:v>
                </c:pt>
                <c:pt idx="1199">
                  <c:v>79.93333333333392</c:v>
                </c:pt>
                <c:pt idx="1200">
                  <c:v>80.000000000000583</c:v>
                </c:pt>
                <c:pt idx="1201">
                  <c:v>80.066666666667246</c:v>
                </c:pt>
                <c:pt idx="1202">
                  <c:v>80.133333333333908</c:v>
                </c:pt>
                <c:pt idx="1203">
                  <c:v>80.200000000000571</c:v>
                </c:pt>
                <c:pt idx="1204">
                  <c:v>80.266666666667234</c:v>
                </c:pt>
                <c:pt idx="1205">
                  <c:v>80.333333333333897</c:v>
                </c:pt>
                <c:pt idx="1206">
                  <c:v>80.40000000000056</c:v>
                </c:pt>
                <c:pt idx="1207">
                  <c:v>80.466666666667223</c:v>
                </c:pt>
                <c:pt idx="1208">
                  <c:v>80.533333333333886</c:v>
                </c:pt>
                <c:pt idx="1209">
                  <c:v>80.600000000000549</c:v>
                </c:pt>
                <c:pt idx="1210">
                  <c:v>80.666666666667211</c:v>
                </c:pt>
                <c:pt idx="1211">
                  <c:v>80.733333333333874</c:v>
                </c:pt>
                <c:pt idx="1212">
                  <c:v>80.800000000000537</c:v>
                </c:pt>
                <c:pt idx="1213">
                  <c:v>80.8666666666672</c:v>
                </c:pt>
                <c:pt idx="1214">
                  <c:v>80.933333333333863</c:v>
                </c:pt>
                <c:pt idx="1215">
                  <c:v>81.000000000000526</c:v>
                </c:pt>
                <c:pt idx="1216">
                  <c:v>81.066666666667189</c:v>
                </c:pt>
                <c:pt idx="1217">
                  <c:v>81.133333333333852</c:v>
                </c:pt>
                <c:pt idx="1218">
                  <c:v>81.200000000000514</c:v>
                </c:pt>
                <c:pt idx="1219">
                  <c:v>81.266666666667177</c:v>
                </c:pt>
                <c:pt idx="1220">
                  <c:v>81.33333333333384</c:v>
                </c:pt>
                <c:pt idx="1221">
                  <c:v>81.400000000000503</c:v>
                </c:pt>
                <c:pt idx="1222">
                  <c:v>81.466666666667166</c:v>
                </c:pt>
                <c:pt idx="1223">
                  <c:v>81.533333333333829</c:v>
                </c:pt>
                <c:pt idx="1224">
                  <c:v>81.600000000000492</c:v>
                </c:pt>
                <c:pt idx="1225">
                  <c:v>81.666666666667155</c:v>
                </c:pt>
                <c:pt idx="1226">
                  <c:v>81.733333333333817</c:v>
                </c:pt>
                <c:pt idx="1227">
                  <c:v>81.80000000000048</c:v>
                </c:pt>
                <c:pt idx="1228">
                  <c:v>81.866666666667143</c:v>
                </c:pt>
                <c:pt idx="1229">
                  <c:v>81.933333333333806</c:v>
                </c:pt>
                <c:pt idx="1230">
                  <c:v>82.000000000000469</c:v>
                </c:pt>
                <c:pt idx="1231">
                  <c:v>82.066666666667132</c:v>
                </c:pt>
                <c:pt idx="1232">
                  <c:v>82.133333333333795</c:v>
                </c:pt>
                <c:pt idx="1233">
                  <c:v>82.200000000000458</c:v>
                </c:pt>
                <c:pt idx="1234">
                  <c:v>82.26666666666712</c:v>
                </c:pt>
                <c:pt idx="1235">
                  <c:v>82.333333333333783</c:v>
                </c:pt>
                <c:pt idx="1236">
                  <c:v>82.400000000000446</c:v>
                </c:pt>
                <c:pt idx="1237">
                  <c:v>82.466666666667109</c:v>
                </c:pt>
                <c:pt idx="1238">
                  <c:v>82.533333333333772</c:v>
                </c:pt>
                <c:pt idx="1239">
                  <c:v>82.600000000000435</c:v>
                </c:pt>
                <c:pt idx="1240">
                  <c:v>82.666666666667098</c:v>
                </c:pt>
                <c:pt idx="1241">
                  <c:v>82.733333333333761</c:v>
                </c:pt>
                <c:pt idx="1242">
                  <c:v>82.800000000000423</c:v>
                </c:pt>
                <c:pt idx="1243">
                  <c:v>82.866666666667086</c:v>
                </c:pt>
                <c:pt idx="1244">
                  <c:v>82.933333333333749</c:v>
                </c:pt>
                <c:pt idx="1245">
                  <c:v>83.000000000000412</c:v>
                </c:pt>
                <c:pt idx="1246">
                  <c:v>83.066666666667075</c:v>
                </c:pt>
                <c:pt idx="1247">
                  <c:v>83.133333333333738</c:v>
                </c:pt>
                <c:pt idx="1248">
                  <c:v>83.200000000000401</c:v>
                </c:pt>
                <c:pt idx="1249">
                  <c:v>83.266666666667064</c:v>
                </c:pt>
                <c:pt idx="1250">
                  <c:v>83.333333333333727</c:v>
                </c:pt>
                <c:pt idx="1251">
                  <c:v>83.400000000000389</c:v>
                </c:pt>
                <c:pt idx="1252">
                  <c:v>83.466666666667052</c:v>
                </c:pt>
                <c:pt idx="1253">
                  <c:v>83.533333333333715</c:v>
                </c:pt>
                <c:pt idx="1254">
                  <c:v>83.600000000000378</c:v>
                </c:pt>
                <c:pt idx="1255">
                  <c:v>83.666666666667041</c:v>
                </c:pt>
                <c:pt idx="1256">
                  <c:v>83.733333333333704</c:v>
                </c:pt>
                <c:pt idx="1257">
                  <c:v>83.800000000000367</c:v>
                </c:pt>
                <c:pt idx="1258">
                  <c:v>83.86666666666703</c:v>
                </c:pt>
                <c:pt idx="1259">
                  <c:v>83.933333333333692</c:v>
                </c:pt>
                <c:pt idx="1260">
                  <c:v>84.000000000000355</c:v>
                </c:pt>
                <c:pt idx="1261">
                  <c:v>84.066666666667018</c:v>
                </c:pt>
                <c:pt idx="1262">
                  <c:v>84.133333333333681</c:v>
                </c:pt>
                <c:pt idx="1263">
                  <c:v>84.200000000000344</c:v>
                </c:pt>
                <c:pt idx="1264">
                  <c:v>84.266666666667007</c:v>
                </c:pt>
                <c:pt idx="1265">
                  <c:v>84.33333333333367</c:v>
                </c:pt>
                <c:pt idx="1266">
                  <c:v>84.400000000000333</c:v>
                </c:pt>
                <c:pt idx="1267">
                  <c:v>84.466666666666995</c:v>
                </c:pt>
                <c:pt idx="1268">
                  <c:v>84.533333333333658</c:v>
                </c:pt>
                <c:pt idx="1269">
                  <c:v>84.600000000000321</c:v>
                </c:pt>
                <c:pt idx="1270">
                  <c:v>84.666666666666984</c:v>
                </c:pt>
                <c:pt idx="1271">
                  <c:v>84.733333333333647</c:v>
                </c:pt>
                <c:pt idx="1272">
                  <c:v>84.80000000000031</c:v>
                </c:pt>
                <c:pt idx="1273">
                  <c:v>84.866666666666973</c:v>
                </c:pt>
                <c:pt idx="1274">
                  <c:v>84.933333333333636</c:v>
                </c:pt>
                <c:pt idx="1275">
                  <c:v>85.000000000000298</c:v>
                </c:pt>
                <c:pt idx="1276">
                  <c:v>85.066666666666961</c:v>
                </c:pt>
                <c:pt idx="1277">
                  <c:v>85.133333333333624</c:v>
                </c:pt>
                <c:pt idx="1278">
                  <c:v>85.200000000000287</c:v>
                </c:pt>
                <c:pt idx="1279">
                  <c:v>85.26666666666695</c:v>
                </c:pt>
                <c:pt idx="1280">
                  <c:v>85.333333333333613</c:v>
                </c:pt>
                <c:pt idx="1281">
                  <c:v>85.400000000000276</c:v>
                </c:pt>
                <c:pt idx="1282">
                  <c:v>85.466666666666939</c:v>
                </c:pt>
                <c:pt idx="1283">
                  <c:v>85.533333333333601</c:v>
                </c:pt>
                <c:pt idx="1284">
                  <c:v>85.600000000000264</c:v>
                </c:pt>
                <c:pt idx="1285">
                  <c:v>85.666666666666927</c:v>
                </c:pt>
                <c:pt idx="1286">
                  <c:v>85.73333333333359</c:v>
                </c:pt>
                <c:pt idx="1287">
                  <c:v>85.800000000000253</c:v>
                </c:pt>
                <c:pt idx="1288">
                  <c:v>85.866666666666916</c:v>
                </c:pt>
                <c:pt idx="1289">
                  <c:v>85.933333333333579</c:v>
                </c:pt>
                <c:pt idx="1290">
                  <c:v>86.000000000000242</c:v>
                </c:pt>
                <c:pt idx="1291">
                  <c:v>86.066666666666904</c:v>
                </c:pt>
                <c:pt idx="1292">
                  <c:v>86.133333333333567</c:v>
                </c:pt>
                <c:pt idx="1293">
                  <c:v>86.20000000000023</c:v>
                </c:pt>
                <c:pt idx="1294">
                  <c:v>86.266666666666893</c:v>
                </c:pt>
                <c:pt idx="1295">
                  <c:v>86.333333333333556</c:v>
                </c:pt>
                <c:pt idx="1296">
                  <c:v>86.400000000000219</c:v>
                </c:pt>
                <c:pt idx="1297">
                  <c:v>86.466666666666882</c:v>
                </c:pt>
                <c:pt idx="1298">
                  <c:v>86.533333333333545</c:v>
                </c:pt>
                <c:pt idx="1299">
                  <c:v>86.600000000000207</c:v>
                </c:pt>
                <c:pt idx="1300">
                  <c:v>86.66666666666687</c:v>
                </c:pt>
                <c:pt idx="1301">
                  <c:v>86.733333333333533</c:v>
                </c:pt>
                <c:pt idx="1302">
                  <c:v>86.800000000000196</c:v>
                </c:pt>
                <c:pt idx="1303">
                  <c:v>86.866666666666859</c:v>
                </c:pt>
                <c:pt idx="1304">
                  <c:v>86.933333333333522</c:v>
                </c:pt>
                <c:pt idx="1305">
                  <c:v>87.000000000000185</c:v>
                </c:pt>
                <c:pt idx="1306">
                  <c:v>87.066666666666848</c:v>
                </c:pt>
                <c:pt idx="1307">
                  <c:v>87.13333333333351</c:v>
                </c:pt>
                <c:pt idx="1308">
                  <c:v>87.200000000000173</c:v>
                </c:pt>
                <c:pt idx="1309">
                  <c:v>87.266666666666836</c:v>
                </c:pt>
                <c:pt idx="1310">
                  <c:v>87.333333333333499</c:v>
                </c:pt>
                <c:pt idx="1311">
                  <c:v>87.400000000000162</c:v>
                </c:pt>
                <c:pt idx="1312">
                  <c:v>87.466666666666825</c:v>
                </c:pt>
                <c:pt idx="1313">
                  <c:v>87.533333333333488</c:v>
                </c:pt>
                <c:pt idx="1314">
                  <c:v>87.600000000000151</c:v>
                </c:pt>
                <c:pt idx="1315">
                  <c:v>87.666666666666814</c:v>
                </c:pt>
                <c:pt idx="1316">
                  <c:v>87.733333333333476</c:v>
                </c:pt>
                <c:pt idx="1317">
                  <c:v>87.800000000000139</c:v>
                </c:pt>
                <c:pt idx="1318">
                  <c:v>87.866666666666802</c:v>
                </c:pt>
                <c:pt idx="1319">
                  <c:v>87.933333333333465</c:v>
                </c:pt>
                <c:pt idx="1320">
                  <c:v>88.000000000000128</c:v>
                </c:pt>
                <c:pt idx="1321">
                  <c:v>88.066666666666791</c:v>
                </c:pt>
                <c:pt idx="1322">
                  <c:v>88.133333333333454</c:v>
                </c:pt>
                <c:pt idx="1323">
                  <c:v>88.200000000000117</c:v>
                </c:pt>
                <c:pt idx="1324">
                  <c:v>88.266666666666779</c:v>
                </c:pt>
                <c:pt idx="1325">
                  <c:v>88.333333333333442</c:v>
                </c:pt>
                <c:pt idx="1326">
                  <c:v>88.400000000000105</c:v>
                </c:pt>
                <c:pt idx="1327">
                  <c:v>88.466666666666768</c:v>
                </c:pt>
                <c:pt idx="1328">
                  <c:v>88.533333333333431</c:v>
                </c:pt>
                <c:pt idx="1329">
                  <c:v>88.600000000000094</c:v>
                </c:pt>
                <c:pt idx="1330">
                  <c:v>88.666666666666757</c:v>
                </c:pt>
                <c:pt idx="1331">
                  <c:v>88.73333333333342</c:v>
                </c:pt>
                <c:pt idx="1332">
                  <c:v>88.800000000000082</c:v>
                </c:pt>
                <c:pt idx="1333">
                  <c:v>88.866666666666745</c:v>
                </c:pt>
                <c:pt idx="1334">
                  <c:v>88.933333333333408</c:v>
                </c:pt>
                <c:pt idx="1335">
                  <c:v>89.000000000000071</c:v>
                </c:pt>
                <c:pt idx="1336">
                  <c:v>89.066666666666734</c:v>
                </c:pt>
                <c:pt idx="1337">
                  <c:v>89.133333333333397</c:v>
                </c:pt>
                <c:pt idx="1338">
                  <c:v>89.20000000000006</c:v>
                </c:pt>
                <c:pt idx="1339">
                  <c:v>89.266666666666723</c:v>
                </c:pt>
                <c:pt idx="1340">
                  <c:v>89.333333333333385</c:v>
                </c:pt>
                <c:pt idx="1341">
                  <c:v>89.400000000000048</c:v>
                </c:pt>
                <c:pt idx="1342">
                  <c:v>89.466666666666711</c:v>
                </c:pt>
                <c:pt idx="1343">
                  <c:v>89.533333333333374</c:v>
                </c:pt>
                <c:pt idx="1344">
                  <c:v>89.600000000000037</c:v>
                </c:pt>
                <c:pt idx="1345">
                  <c:v>89.6666666666667</c:v>
                </c:pt>
                <c:pt idx="1346">
                  <c:v>89.733333333333363</c:v>
                </c:pt>
                <c:pt idx="1347">
                  <c:v>89.800000000000026</c:v>
                </c:pt>
                <c:pt idx="1348">
                  <c:v>89.866666666666688</c:v>
                </c:pt>
                <c:pt idx="1349">
                  <c:v>89.933333333333351</c:v>
                </c:pt>
                <c:pt idx="1350">
                  <c:v>90.000000000000014</c:v>
                </c:pt>
                <c:pt idx="1351">
                  <c:v>90.066666666666677</c:v>
                </c:pt>
                <c:pt idx="1352">
                  <c:v>90.13333333333334</c:v>
                </c:pt>
                <c:pt idx="1353">
                  <c:v>90.2</c:v>
                </c:pt>
                <c:pt idx="1354">
                  <c:v>90.266666666666666</c:v>
                </c:pt>
                <c:pt idx="1355">
                  <c:v>90.333333333333329</c:v>
                </c:pt>
                <c:pt idx="1356">
                  <c:v>90.399999999999991</c:v>
                </c:pt>
                <c:pt idx="1357">
                  <c:v>90.466666666666654</c:v>
                </c:pt>
                <c:pt idx="1358">
                  <c:v>90.533333333333317</c:v>
                </c:pt>
                <c:pt idx="1359">
                  <c:v>90.59999999999998</c:v>
                </c:pt>
                <c:pt idx="1360">
                  <c:v>90.666666666666643</c:v>
                </c:pt>
                <c:pt idx="1361">
                  <c:v>90.733333333333306</c:v>
                </c:pt>
                <c:pt idx="1362">
                  <c:v>90.799999999999969</c:v>
                </c:pt>
                <c:pt idx="1363">
                  <c:v>90.866666666666632</c:v>
                </c:pt>
                <c:pt idx="1364">
                  <c:v>90.933333333333294</c:v>
                </c:pt>
                <c:pt idx="1365">
                  <c:v>90.999999999999957</c:v>
                </c:pt>
                <c:pt idx="1366">
                  <c:v>91.06666666666662</c:v>
                </c:pt>
                <c:pt idx="1367">
                  <c:v>91.133333333333283</c:v>
                </c:pt>
                <c:pt idx="1368">
                  <c:v>91.199999999999946</c:v>
                </c:pt>
                <c:pt idx="1369">
                  <c:v>91.266666666666609</c:v>
                </c:pt>
                <c:pt idx="1370">
                  <c:v>91.333333333333272</c:v>
                </c:pt>
                <c:pt idx="1371">
                  <c:v>91.399999999999935</c:v>
                </c:pt>
                <c:pt idx="1372">
                  <c:v>91.466666666666598</c:v>
                </c:pt>
                <c:pt idx="1373">
                  <c:v>91.53333333333326</c:v>
                </c:pt>
                <c:pt idx="1374">
                  <c:v>91.599999999999923</c:v>
                </c:pt>
                <c:pt idx="1375">
                  <c:v>91.666666666666586</c:v>
                </c:pt>
                <c:pt idx="1376">
                  <c:v>91.733333333333249</c:v>
                </c:pt>
                <c:pt idx="1377">
                  <c:v>91.799999999999912</c:v>
                </c:pt>
                <c:pt idx="1378">
                  <c:v>91.866666666666575</c:v>
                </c:pt>
                <c:pt idx="1379">
                  <c:v>91.933333333333238</c:v>
                </c:pt>
                <c:pt idx="1380">
                  <c:v>91.999999999999901</c:v>
                </c:pt>
                <c:pt idx="1381">
                  <c:v>92.066666666666563</c:v>
                </c:pt>
                <c:pt idx="1382">
                  <c:v>92.133333333333226</c:v>
                </c:pt>
                <c:pt idx="1383">
                  <c:v>92.199999999999889</c:v>
                </c:pt>
                <c:pt idx="1384">
                  <c:v>92.266666666666552</c:v>
                </c:pt>
                <c:pt idx="1385">
                  <c:v>92.333333333333215</c:v>
                </c:pt>
                <c:pt idx="1386">
                  <c:v>92.399999999999878</c:v>
                </c:pt>
                <c:pt idx="1387">
                  <c:v>92.466666666666541</c:v>
                </c:pt>
                <c:pt idx="1388">
                  <c:v>92.533333333333204</c:v>
                </c:pt>
                <c:pt idx="1389">
                  <c:v>92.599999999999866</c:v>
                </c:pt>
                <c:pt idx="1390">
                  <c:v>92.666666666666529</c:v>
                </c:pt>
                <c:pt idx="1391">
                  <c:v>92.733333333333192</c:v>
                </c:pt>
                <c:pt idx="1392">
                  <c:v>92.799999999999855</c:v>
                </c:pt>
                <c:pt idx="1393">
                  <c:v>92.866666666666518</c:v>
                </c:pt>
                <c:pt idx="1394">
                  <c:v>92.933333333333181</c:v>
                </c:pt>
                <c:pt idx="1395">
                  <c:v>92.999999999999844</c:v>
                </c:pt>
                <c:pt idx="1396">
                  <c:v>93.066666666666507</c:v>
                </c:pt>
                <c:pt idx="1397">
                  <c:v>93.133333333333169</c:v>
                </c:pt>
                <c:pt idx="1398">
                  <c:v>93.199999999999832</c:v>
                </c:pt>
                <c:pt idx="1399">
                  <c:v>93.266666666666495</c:v>
                </c:pt>
                <c:pt idx="1400">
                  <c:v>93.333333333333158</c:v>
                </c:pt>
                <c:pt idx="1401">
                  <c:v>93.399999999999821</c:v>
                </c:pt>
                <c:pt idx="1402">
                  <c:v>93.466666666666484</c:v>
                </c:pt>
                <c:pt idx="1403">
                  <c:v>93.533333333333147</c:v>
                </c:pt>
                <c:pt idx="1404">
                  <c:v>93.59999999999981</c:v>
                </c:pt>
                <c:pt idx="1405">
                  <c:v>93.666666666666472</c:v>
                </c:pt>
                <c:pt idx="1406">
                  <c:v>93.733333333333135</c:v>
                </c:pt>
                <c:pt idx="1407">
                  <c:v>93.799999999999798</c:v>
                </c:pt>
                <c:pt idx="1408">
                  <c:v>93.866666666666461</c:v>
                </c:pt>
                <c:pt idx="1409">
                  <c:v>93.933333333333124</c:v>
                </c:pt>
                <c:pt idx="1410">
                  <c:v>93.999999999999787</c:v>
                </c:pt>
                <c:pt idx="1411">
                  <c:v>94.06666666666645</c:v>
                </c:pt>
                <c:pt idx="1412">
                  <c:v>94.133333333333113</c:v>
                </c:pt>
                <c:pt idx="1413">
                  <c:v>94.199999999999775</c:v>
                </c:pt>
                <c:pt idx="1414">
                  <c:v>94.266666666666438</c:v>
                </c:pt>
                <c:pt idx="1415">
                  <c:v>94.333333333333101</c:v>
                </c:pt>
                <c:pt idx="1416">
                  <c:v>94.399999999999764</c:v>
                </c:pt>
                <c:pt idx="1417">
                  <c:v>94.466666666666427</c:v>
                </c:pt>
                <c:pt idx="1418">
                  <c:v>94.53333333333309</c:v>
                </c:pt>
                <c:pt idx="1419">
                  <c:v>94.599999999999753</c:v>
                </c:pt>
                <c:pt idx="1420">
                  <c:v>94.666666666666416</c:v>
                </c:pt>
                <c:pt idx="1421">
                  <c:v>94.733333333333078</c:v>
                </c:pt>
                <c:pt idx="1422">
                  <c:v>94.799999999999741</c:v>
                </c:pt>
                <c:pt idx="1423">
                  <c:v>94.866666666666404</c:v>
                </c:pt>
                <c:pt idx="1424">
                  <c:v>94.933333333333067</c:v>
                </c:pt>
                <c:pt idx="1425">
                  <c:v>94.99999999999973</c:v>
                </c:pt>
                <c:pt idx="1426">
                  <c:v>95.066666666666393</c:v>
                </c:pt>
                <c:pt idx="1427">
                  <c:v>95.133333333333056</c:v>
                </c:pt>
                <c:pt idx="1428">
                  <c:v>95.199999999999719</c:v>
                </c:pt>
                <c:pt idx="1429">
                  <c:v>95.266666666666382</c:v>
                </c:pt>
                <c:pt idx="1430">
                  <c:v>95.333333333333044</c:v>
                </c:pt>
                <c:pt idx="1431">
                  <c:v>95.399999999999707</c:v>
                </c:pt>
                <c:pt idx="1432">
                  <c:v>95.46666666666637</c:v>
                </c:pt>
                <c:pt idx="1433">
                  <c:v>95.533333333333033</c:v>
                </c:pt>
                <c:pt idx="1434">
                  <c:v>95.599999999999696</c:v>
                </c:pt>
                <c:pt idx="1435">
                  <c:v>95.666666666666359</c:v>
                </c:pt>
                <c:pt idx="1436">
                  <c:v>95.733333333333022</c:v>
                </c:pt>
                <c:pt idx="1437">
                  <c:v>95.799999999999685</c:v>
                </c:pt>
                <c:pt idx="1438">
                  <c:v>95.866666666666347</c:v>
                </c:pt>
                <c:pt idx="1439">
                  <c:v>95.93333333333301</c:v>
                </c:pt>
                <c:pt idx="1440">
                  <c:v>95.999999999999673</c:v>
                </c:pt>
                <c:pt idx="1441">
                  <c:v>96.066666666666336</c:v>
                </c:pt>
                <c:pt idx="1442">
                  <c:v>96.133333333332999</c:v>
                </c:pt>
                <c:pt idx="1443">
                  <c:v>96.199999999999662</c:v>
                </c:pt>
                <c:pt idx="1444">
                  <c:v>96.266666666666325</c:v>
                </c:pt>
                <c:pt idx="1445">
                  <c:v>96.333333333332988</c:v>
                </c:pt>
                <c:pt idx="1446">
                  <c:v>96.39999999999965</c:v>
                </c:pt>
                <c:pt idx="1447">
                  <c:v>96.466666666666313</c:v>
                </c:pt>
                <c:pt idx="1448">
                  <c:v>96.533333333332976</c:v>
                </c:pt>
                <c:pt idx="1449">
                  <c:v>96.599999999999639</c:v>
                </c:pt>
                <c:pt idx="1450">
                  <c:v>96.666666666666302</c:v>
                </c:pt>
                <c:pt idx="1451">
                  <c:v>96.733333333332965</c:v>
                </c:pt>
                <c:pt idx="1452">
                  <c:v>96.799999999999628</c:v>
                </c:pt>
                <c:pt idx="1453">
                  <c:v>96.866666666666291</c:v>
                </c:pt>
                <c:pt idx="1454">
                  <c:v>96.933333333332953</c:v>
                </c:pt>
                <c:pt idx="1455">
                  <c:v>96.999999999999616</c:v>
                </c:pt>
                <c:pt idx="1456">
                  <c:v>97.066666666666279</c:v>
                </c:pt>
                <c:pt idx="1457">
                  <c:v>97.133333333332942</c:v>
                </c:pt>
                <c:pt idx="1458">
                  <c:v>97.199999999999605</c:v>
                </c:pt>
                <c:pt idx="1459">
                  <c:v>97.266666666666268</c:v>
                </c:pt>
                <c:pt idx="1460">
                  <c:v>97.333333333332931</c:v>
                </c:pt>
                <c:pt idx="1461">
                  <c:v>97.399999999999594</c:v>
                </c:pt>
                <c:pt idx="1462">
                  <c:v>97.466666666666256</c:v>
                </c:pt>
                <c:pt idx="1463">
                  <c:v>97.533333333332919</c:v>
                </c:pt>
                <c:pt idx="1464">
                  <c:v>97.599999999999582</c:v>
                </c:pt>
                <c:pt idx="1465">
                  <c:v>97.666666666666245</c:v>
                </c:pt>
                <c:pt idx="1466">
                  <c:v>97.733333333332908</c:v>
                </c:pt>
                <c:pt idx="1467">
                  <c:v>97.799999999999571</c:v>
                </c:pt>
                <c:pt idx="1468">
                  <c:v>97.866666666666234</c:v>
                </c:pt>
                <c:pt idx="1469">
                  <c:v>97.933333333332897</c:v>
                </c:pt>
                <c:pt idx="1470">
                  <c:v>97.999999999999559</c:v>
                </c:pt>
                <c:pt idx="1471">
                  <c:v>98.066666666666222</c:v>
                </c:pt>
                <c:pt idx="1472">
                  <c:v>98.133333333332885</c:v>
                </c:pt>
                <c:pt idx="1473">
                  <c:v>98.199999999999548</c:v>
                </c:pt>
                <c:pt idx="1474">
                  <c:v>98.266666666666211</c:v>
                </c:pt>
                <c:pt idx="1475">
                  <c:v>98.333333333332874</c:v>
                </c:pt>
                <c:pt idx="1476">
                  <c:v>98.399999999999537</c:v>
                </c:pt>
                <c:pt idx="1477">
                  <c:v>98.4666666666662</c:v>
                </c:pt>
                <c:pt idx="1478">
                  <c:v>98.533333333332862</c:v>
                </c:pt>
                <c:pt idx="1479">
                  <c:v>98.599999999999525</c:v>
                </c:pt>
                <c:pt idx="1480">
                  <c:v>98.666666666666188</c:v>
                </c:pt>
                <c:pt idx="1481">
                  <c:v>98.733333333332851</c:v>
                </c:pt>
                <c:pt idx="1482">
                  <c:v>98.799999999999514</c:v>
                </c:pt>
                <c:pt idx="1483">
                  <c:v>98.866666666666177</c:v>
                </c:pt>
                <c:pt idx="1484">
                  <c:v>98.93333333333284</c:v>
                </c:pt>
                <c:pt idx="1485">
                  <c:v>98.999999999999503</c:v>
                </c:pt>
                <c:pt idx="1486">
                  <c:v>99.066666666666165</c:v>
                </c:pt>
                <c:pt idx="1487">
                  <c:v>99.133333333332828</c:v>
                </c:pt>
                <c:pt idx="1488">
                  <c:v>99.199999999999491</c:v>
                </c:pt>
                <c:pt idx="1489">
                  <c:v>99.266666666666154</c:v>
                </c:pt>
                <c:pt idx="1490">
                  <c:v>99.333333333332817</c:v>
                </c:pt>
                <c:pt idx="1491">
                  <c:v>99.39999999999948</c:v>
                </c:pt>
                <c:pt idx="1492">
                  <c:v>99.466666666666143</c:v>
                </c:pt>
                <c:pt idx="1493">
                  <c:v>99.533333333332806</c:v>
                </c:pt>
                <c:pt idx="1494">
                  <c:v>99.599999999999469</c:v>
                </c:pt>
                <c:pt idx="1495">
                  <c:v>99.666666666666131</c:v>
                </c:pt>
                <c:pt idx="1496">
                  <c:v>99.733333333332794</c:v>
                </c:pt>
                <c:pt idx="1497">
                  <c:v>99.799999999999457</c:v>
                </c:pt>
                <c:pt idx="1498">
                  <c:v>99.86666666666612</c:v>
                </c:pt>
                <c:pt idx="1499">
                  <c:v>99.933333333332783</c:v>
                </c:pt>
                <c:pt idx="1500">
                  <c:v>99.999999999999446</c:v>
                </c:pt>
                <c:pt idx="1501">
                  <c:v>100.06666666666611</c:v>
                </c:pt>
                <c:pt idx="1502">
                  <c:v>100.13333333333277</c:v>
                </c:pt>
                <c:pt idx="1503">
                  <c:v>100.19999999999943</c:v>
                </c:pt>
                <c:pt idx="1504">
                  <c:v>100.2666666666661</c:v>
                </c:pt>
                <c:pt idx="1505">
                  <c:v>100.33333333333276</c:v>
                </c:pt>
                <c:pt idx="1506">
                  <c:v>100.39999999999942</c:v>
                </c:pt>
                <c:pt idx="1507">
                  <c:v>100.46666666666609</c:v>
                </c:pt>
                <c:pt idx="1508">
                  <c:v>100.53333333333275</c:v>
                </c:pt>
                <c:pt idx="1509">
                  <c:v>100.59999999999941</c:v>
                </c:pt>
                <c:pt idx="1510">
                  <c:v>100.66666666666607</c:v>
                </c:pt>
                <c:pt idx="1511">
                  <c:v>100.73333333333274</c:v>
                </c:pt>
                <c:pt idx="1512">
                  <c:v>100.7999999999994</c:v>
                </c:pt>
                <c:pt idx="1513">
                  <c:v>100.86666666666606</c:v>
                </c:pt>
                <c:pt idx="1514">
                  <c:v>100.93333333333273</c:v>
                </c:pt>
                <c:pt idx="1515">
                  <c:v>100.99999999999939</c:v>
                </c:pt>
                <c:pt idx="1516">
                  <c:v>101.06666666666605</c:v>
                </c:pt>
                <c:pt idx="1517">
                  <c:v>101.13333333333271</c:v>
                </c:pt>
                <c:pt idx="1518">
                  <c:v>101.19999999999938</c:v>
                </c:pt>
                <c:pt idx="1519">
                  <c:v>101.26666666666604</c:v>
                </c:pt>
                <c:pt idx="1520">
                  <c:v>101.3333333333327</c:v>
                </c:pt>
                <c:pt idx="1521">
                  <c:v>101.39999999999937</c:v>
                </c:pt>
                <c:pt idx="1522">
                  <c:v>101.46666666666603</c:v>
                </c:pt>
                <c:pt idx="1523">
                  <c:v>101.53333333333269</c:v>
                </c:pt>
                <c:pt idx="1524">
                  <c:v>101.59999999999935</c:v>
                </c:pt>
                <c:pt idx="1525">
                  <c:v>101.66666666666602</c:v>
                </c:pt>
                <c:pt idx="1526">
                  <c:v>101.73333333333268</c:v>
                </c:pt>
                <c:pt idx="1527">
                  <c:v>101.79999999999934</c:v>
                </c:pt>
                <c:pt idx="1528">
                  <c:v>101.86666666666601</c:v>
                </c:pt>
                <c:pt idx="1529">
                  <c:v>101.93333333333267</c:v>
                </c:pt>
                <c:pt idx="1530">
                  <c:v>101.99999999999933</c:v>
                </c:pt>
                <c:pt idx="1531">
                  <c:v>102.06666666666599</c:v>
                </c:pt>
                <c:pt idx="1532">
                  <c:v>102.13333333333266</c:v>
                </c:pt>
                <c:pt idx="1533">
                  <c:v>102.19999999999932</c:v>
                </c:pt>
                <c:pt idx="1534">
                  <c:v>102.26666666666598</c:v>
                </c:pt>
                <c:pt idx="1535">
                  <c:v>102.33333333333265</c:v>
                </c:pt>
                <c:pt idx="1536">
                  <c:v>102.39999999999931</c:v>
                </c:pt>
                <c:pt idx="1537">
                  <c:v>102.46666666666597</c:v>
                </c:pt>
                <c:pt idx="1538">
                  <c:v>102.53333333333264</c:v>
                </c:pt>
                <c:pt idx="1539">
                  <c:v>102.5999999999993</c:v>
                </c:pt>
                <c:pt idx="1540">
                  <c:v>102.66666666666596</c:v>
                </c:pt>
                <c:pt idx="1541">
                  <c:v>102.73333333333262</c:v>
                </c:pt>
                <c:pt idx="1542">
                  <c:v>102.79999999999929</c:v>
                </c:pt>
                <c:pt idx="1543">
                  <c:v>102.86666666666595</c:v>
                </c:pt>
                <c:pt idx="1544">
                  <c:v>102.93333333333261</c:v>
                </c:pt>
                <c:pt idx="1545">
                  <c:v>102.99999999999928</c:v>
                </c:pt>
                <c:pt idx="1546">
                  <c:v>103.06666666666594</c:v>
                </c:pt>
                <c:pt idx="1547">
                  <c:v>103.1333333333326</c:v>
                </c:pt>
                <c:pt idx="1548">
                  <c:v>103.19999999999926</c:v>
                </c:pt>
                <c:pt idx="1549">
                  <c:v>103.26666666666593</c:v>
                </c:pt>
                <c:pt idx="1550">
                  <c:v>103.33333333333259</c:v>
                </c:pt>
                <c:pt idx="1551">
                  <c:v>103.39999999999925</c:v>
                </c:pt>
                <c:pt idx="1552">
                  <c:v>103.46666666666592</c:v>
                </c:pt>
                <c:pt idx="1553">
                  <c:v>103.53333333333258</c:v>
                </c:pt>
                <c:pt idx="1554">
                  <c:v>103.59999999999924</c:v>
                </c:pt>
                <c:pt idx="1555">
                  <c:v>103.6666666666659</c:v>
                </c:pt>
                <c:pt idx="1556">
                  <c:v>103.73333333333257</c:v>
                </c:pt>
                <c:pt idx="1557">
                  <c:v>103.79999999999923</c:v>
                </c:pt>
                <c:pt idx="1558">
                  <c:v>103.86666666666589</c:v>
                </c:pt>
                <c:pt idx="1559">
                  <c:v>103.93333333333256</c:v>
                </c:pt>
                <c:pt idx="1560">
                  <c:v>103.99999999999922</c:v>
                </c:pt>
                <c:pt idx="1561">
                  <c:v>104.06666666666588</c:v>
                </c:pt>
                <c:pt idx="1562">
                  <c:v>104.13333333333254</c:v>
                </c:pt>
                <c:pt idx="1563">
                  <c:v>104.19999999999921</c:v>
                </c:pt>
                <c:pt idx="1564">
                  <c:v>104.26666666666587</c:v>
                </c:pt>
                <c:pt idx="1565">
                  <c:v>104.33333333333253</c:v>
                </c:pt>
                <c:pt idx="1566">
                  <c:v>104.3999999999992</c:v>
                </c:pt>
                <c:pt idx="1567">
                  <c:v>104.46666666666586</c:v>
                </c:pt>
                <c:pt idx="1568">
                  <c:v>104.53333333333252</c:v>
                </c:pt>
                <c:pt idx="1569">
                  <c:v>104.59999999999918</c:v>
                </c:pt>
                <c:pt idx="1570">
                  <c:v>104.66666666666585</c:v>
                </c:pt>
                <c:pt idx="1571">
                  <c:v>104.73333333333251</c:v>
                </c:pt>
                <c:pt idx="1572">
                  <c:v>104.79999999999917</c:v>
                </c:pt>
                <c:pt idx="1573">
                  <c:v>104.86666666666584</c:v>
                </c:pt>
                <c:pt idx="1574">
                  <c:v>104.9333333333325</c:v>
                </c:pt>
                <c:pt idx="1575">
                  <c:v>104.99999999999916</c:v>
                </c:pt>
                <c:pt idx="1576">
                  <c:v>105.06666666666582</c:v>
                </c:pt>
                <c:pt idx="1577">
                  <c:v>105.13333333333249</c:v>
                </c:pt>
                <c:pt idx="1578">
                  <c:v>105.19999999999915</c:v>
                </c:pt>
                <c:pt idx="1579">
                  <c:v>105.26666666666581</c:v>
                </c:pt>
                <c:pt idx="1580">
                  <c:v>105.33333333333248</c:v>
                </c:pt>
                <c:pt idx="1581">
                  <c:v>105.39999999999914</c:v>
                </c:pt>
                <c:pt idx="1582">
                  <c:v>105.4666666666658</c:v>
                </c:pt>
                <c:pt idx="1583">
                  <c:v>105.53333333333246</c:v>
                </c:pt>
                <c:pt idx="1584">
                  <c:v>105.59999999999913</c:v>
                </c:pt>
                <c:pt idx="1585">
                  <c:v>105.66666666666579</c:v>
                </c:pt>
                <c:pt idx="1586">
                  <c:v>105.73333333333245</c:v>
                </c:pt>
                <c:pt idx="1587">
                  <c:v>105.79999999999912</c:v>
                </c:pt>
                <c:pt idx="1588">
                  <c:v>105.86666666666578</c:v>
                </c:pt>
                <c:pt idx="1589">
                  <c:v>105.93333333333244</c:v>
                </c:pt>
                <c:pt idx="1590">
                  <c:v>105.9999999999991</c:v>
                </c:pt>
                <c:pt idx="1591">
                  <c:v>106.06666666666577</c:v>
                </c:pt>
                <c:pt idx="1592">
                  <c:v>106.13333333333243</c:v>
                </c:pt>
                <c:pt idx="1593">
                  <c:v>106.19999999999909</c:v>
                </c:pt>
                <c:pt idx="1594">
                  <c:v>106.26666666666576</c:v>
                </c:pt>
                <c:pt idx="1595">
                  <c:v>106.33333333333242</c:v>
                </c:pt>
                <c:pt idx="1596">
                  <c:v>106.39999999999908</c:v>
                </c:pt>
                <c:pt idx="1597">
                  <c:v>106.46666666666574</c:v>
                </c:pt>
                <c:pt idx="1598">
                  <c:v>106.53333333333241</c:v>
                </c:pt>
                <c:pt idx="1599">
                  <c:v>106.59999999999907</c:v>
                </c:pt>
                <c:pt idx="1600">
                  <c:v>106.66666666666573</c:v>
                </c:pt>
                <c:pt idx="1601">
                  <c:v>106.7333333333324</c:v>
                </c:pt>
                <c:pt idx="1602">
                  <c:v>106.79999999999906</c:v>
                </c:pt>
                <c:pt idx="1603">
                  <c:v>106.86666666666572</c:v>
                </c:pt>
                <c:pt idx="1604">
                  <c:v>106.93333333333238</c:v>
                </c:pt>
                <c:pt idx="1605">
                  <c:v>106.99999999999905</c:v>
                </c:pt>
                <c:pt idx="1606">
                  <c:v>107.06666666666571</c:v>
                </c:pt>
                <c:pt idx="1607">
                  <c:v>107.13333333333237</c:v>
                </c:pt>
                <c:pt idx="1608">
                  <c:v>107.19999999999904</c:v>
                </c:pt>
                <c:pt idx="1609">
                  <c:v>107.2666666666657</c:v>
                </c:pt>
                <c:pt idx="1610">
                  <c:v>107.33333333333236</c:v>
                </c:pt>
                <c:pt idx="1611">
                  <c:v>107.39999999999903</c:v>
                </c:pt>
                <c:pt idx="1612">
                  <c:v>107.46666666666569</c:v>
                </c:pt>
                <c:pt idx="1613">
                  <c:v>107.53333333333235</c:v>
                </c:pt>
                <c:pt idx="1614">
                  <c:v>107.59999999999901</c:v>
                </c:pt>
                <c:pt idx="1615">
                  <c:v>107.66666666666568</c:v>
                </c:pt>
                <c:pt idx="1616">
                  <c:v>107.73333333333234</c:v>
                </c:pt>
                <c:pt idx="1617">
                  <c:v>107.799999999999</c:v>
                </c:pt>
                <c:pt idx="1618">
                  <c:v>107.86666666666567</c:v>
                </c:pt>
                <c:pt idx="1619">
                  <c:v>107.93333333333233</c:v>
                </c:pt>
                <c:pt idx="1620">
                  <c:v>107.99999999999899</c:v>
                </c:pt>
                <c:pt idx="1621">
                  <c:v>108.06666666666565</c:v>
                </c:pt>
                <c:pt idx="1622">
                  <c:v>108.13333333333232</c:v>
                </c:pt>
                <c:pt idx="1623">
                  <c:v>108.19999999999898</c:v>
                </c:pt>
                <c:pt idx="1624">
                  <c:v>108.26666666666564</c:v>
                </c:pt>
                <c:pt idx="1625">
                  <c:v>108.33333333333231</c:v>
                </c:pt>
                <c:pt idx="1626">
                  <c:v>108.39999999999897</c:v>
                </c:pt>
                <c:pt idx="1627">
                  <c:v>108.46666666666563</c:v>
                </c:pt>
                <c:pt idx="1628">
                  <c:v>108.53333333333229</c:v>
                </c:pt>
                <c:pt idx="1629">
                  <c:v>108.59999999999896</c:v>
                </c:pt>
                <c:pt idx="1630">
                  <c:v>108.66666666666562</c:v>
                </c:pt>
                <c:pt idx="1631">
                  <c:v>108.73333333333228</c:v>
                </c:pt>
                <c:pt idx="1632">
                  <c:v>108.79999999999895</c:v>
                </c:pt>
                <c:pt idx="1633">
                  <c:v>108.86666666666561</c:v>
                </c:pt>
                <c:pt idx="1634">
                  <c:v>108.93333333333227</c:v>
                </c:pt>
                <c:pt idx="1635">
                  <c:v>108.99999999999893</c:v>
                </c:pt>
                <c:pt idx="1636">
                  <c:v>109.0666666666656</c:v>
                </c:pt>
                <c:pt idx="1637">
                  <c:v>109.13333333333226</c:v>
                </c:pt>
                <c:pt idx="1638">
                  <c:v>109.19999999999892</c:v>
                </c:pt>
                <c:pt idx="1639">
                  <c:v>109.26666666666559</c:v>
                </c:pt>
                <c:pt idx="1640">
                  <c:v>109.33333333333225</c:v>
                </c:pt>
                <c:pt idx="1641">
                  <c:v>109.39999999999891</c:v>
                </c:pt>
                <c:pt idx="1642">
                  <c:v>109.46666666666557</c:v>
                </c:pt>
                <c:pt idx="1643">
                  <c:v>109.53333333333224</c:v>
                </c:pt>
                <c:pt idx="1644">
                  <c:v>109.5999999999989</c:v>
                </c:pt>
                <c:pt idx="1645">
                  <c:v>109.66666666666556</c:v>
                </c:pt>
                <c:pt idx="1646">
                  <c:v>109.73333333333223</c:v>
                </c:pt>
                <c:pt idx="1647">
                  <c:v>109.79999999999889</c:v>
                </c:pt>
                <c:pt idx="1648">
                  <c:v>109.86666666666555</c:v>
                </c:pt>
                <c:pt idx="1649">
                  <c:v>109.93333333333221</c:v>
                </c:pt>
                <c:pt idx="1650">
                  <c:v>109.99999999999888</c:v>
                </c:pt>
                <c:pt idx="1651">
                  <c:v>110.06666666666554</c:v>
                </c:pt>
                <c:pt idx="1652">
                  <c:v>110.1333333333322</c:v>
                </c:pt>
                <c:pt idx="1653">
                  <c:v>110.19999999999887</c:v>
                </c:pt>
                <c:pt idx="1654">
                  <c:v>110.26666666666553</c:v>
                </c:pt>
                <c:pt idx="1655">
                  <c:v>110.33333333333219</c:v>
                </c:pt>
                <c:pt idx="1656">
                  <c:v>110.39999999999885</c:v>
                </c:pt>
                <c:pt idx="1657">
                  <c:v>110.46666666666552</c:v>
                </c:pt>
                <c:pt idx="1658">
                  <c:v>110.53333333333218</c:v>
                </c:pt>
                <c:pt idx="1659">
                  <c:v>110.59999999999884</c:v>
                </c:pt>
                <c:pt idx="1660">
                  <c:v>110.66666666666551</c:v>
                </c:pt>
                <c:pt idx="1661">
                  <c:v>110.73333333333217</c:v>
                </c:pt>
                <c:pt idx="1662">
                  <c:v>110.79999999999883</c:v>
                </c:pt>
                <c:pt idx="1663">
                  <c:v>110.86666666666549</c:v>
                </c:pt>
                <c:pt idx="1664">
                  <c:v>110.93333333333216</c:v>
                </c:pt>
                <c:pt idx="1665">
                  <c:v>110.99999999999882</c:v>
                </c:pt>
                <c:pt idx="1666">
                  <c:v>111.06666666666548</c:v>
                </c:pt>
                <c:pt idx="1667">
                  <c:v>111.13333333333215</c:v>
                </c:pt>
                <c:pt idx="1668">
                  <c:v>111.19999999999881</c:v>
                </c:pt>
                <c:pt idx="1669">
                  <c:v>111.26666666666547</c:v>
                </c:pt>
                <c:pt idx="1670">
                  <c:v>111.33333333333213</c:v>
                </c:pt>
                <c:pt idx="1671">
                  <c:v>111.3999999999988</c:v>
                </c:pt>
                <c:pt idx="1672">
                  <c:v>111.46666666666546</c:v>
                </c:pt>
                <c:pt idx="1673">
                  <c:v>111.53333333333212</c:v>
                </c:pt>
                <c:pt idx="1674">
                  <c:v>111.59999999999879</c:v>
                </c:pt>
                <c:pt idx="1675">
                  <c:v>111.66666666666545</c:v>
                </c:pt>
                <c:pt idx="1676">
                  <c:v>111.73333333333211</c:v>
                </c:pt>
                <c:pt idx="1677">
                  <c:v>111.79999999999878</c:v>
                </c:pt>
                <c:pt idx="1678">
                  <c:v>111.86666666666544</c:v>
                </c:pt>
                <c:pt idx="1679">
                  <c:v>111.9333333333321</c:v>
                </c:pt>
                <c:pt idx="1680">
                  <c:v>111.99999999999876</c:v>
                </c:pt>
                <c:pt idx="1681">
                  <c:v>112.06666666666543</c:v>
                </c:pt>
                <c:pt idx="1682">
                  <c:v>112.13333333333209</c:v>
                </c:pt>
                <c:pt idx="1683">
                  <c:v>112.19999999999875</c:v>
                </c:pt>
                <c:pt idx="1684">
                  <c:v>112.26666666666542</c:v>
                </c:pt>
                <c:pt idx="1685">
                  <c:v>112.33333333333208</c:v>
                </c:pt>
                <c:pt idx="1686">
                  <c:v>112.39999999999874</c:v>
                </c:pt>
                <c:pt idx="1687">
                  <c:v>112.4666666666654</c:v>
                </c:pt>
                <c:pt idx="1688">
                  <c:v>112.53333333333207</c:v>
                </c:pt>
                <c:pt idx="1689">
                  <c:v>112.59999999999873</c:v>
                </c:pt>
                <c:pt idx="1690">
                  <c:v>112.66666666666539</c:v>
                </c:pt>
                <c:pt idx="1691">
                  <c:v>112.73333333333206</c:v>
                </c:pt>
                <c:pt idx="1692">
                  <c:v>112.79999999999872</c:v>
                </c:pt>
                <c:pt idx="1693">
                  <c:v>112.86666666666538</c:v>
                </c:pt>
                <c:pt idx="1694">
                  <c:v>112.93333333333204</c:v>
                </c:pt>
                <c:pt idx="1695">
                  <c:v>112.99999999999871</c:v>
                </c:pt>
                <c:pt idx="1696">
                  <c:v>113.06666666666537</c:v>
                </c:pt>
                <c:pt idx="1697">
                  <c:v>113.13333333333203</c:v>
                </c:pt>
                <c:pt idx="1698">
                  <c:v>113.1999999999987</c:v>
                </c:pt>
                <c:pt idx="1699">
                  <c:v>113.26666666666536</c:v>
                </c:pt>
                <c:pt idx="1700">
                  <c:v>113.33333333333202</c:v>
                </c:pt>
                <c:pt idx="1701">
                  <c:v>113.39999999999868</c:v>
                </c:pt>
                <c:pt idx="1702">
                  <c:v>113.46666666666535</c:v>
                </c:pt>
                <c:pt idx="1703">
                  <c:v>113.53333333333201</c:v>
                </c:pt>
                <c:pt idx="1704">
                  <c:v>113.59999999999867</c:v>
                </c:pt>
                <c:pt idx="1705">
                  <c:v>113.66666666666534</c:v>
                </c:pt>
                <c:pt idx="1706">
                  <c:v>113.733333333332</c:v>
                </c:pt>
                <c:pt idx="1707">
                  <c:v>113.79999999999866</c:v>
                </c:pt>
                <c:pt idx="1708">
                  <c:v>113.86666666666532</c:v>
                </c:pt>
                <c:pt idx="1709">
                  <c:v>113.93333333333199</c:v>
                </c:pt>
                <c:pt idx="1710">
                  <c:v>113.99999999999865</c:v>
                </c:pt>
                <c:pt idx="1711">
                  <c:v>114.06666666666531</c:v>
                </c:pt>
                <c:pt idx="1712">
                  <c:v>114.13333333333198</c:v>
                </c:pt>
                <c:pt idx="1713">
                  <c:v>114.19999999999864</c:v>
                </c:pt>
                <c:pt idx="1714">
                  <c:v>114.2666666666653</c:v>
                </c:pt>
                <c:pt idx="1715">
                  <c:v>114.33333333333196</c:v>
                </c:pt>
                <c:pt idx="1716">
                  <c:v>114.39999999999863</c:v>
                </c:pt>
                <c:pt idx="1717">
                  <c:v>114.46666666666529</c:v>
                </c:pt>
                <c:pt idx="1718">
                  <c:v>114.53333333333195</c:v>
                </c:pt>
                <c:pt idx="1719">
                  <c:v>114.59999999999862</c:v>
                </c:pt>
                <c:pt idx="1720">
                  <c:v>114.66666666666528</c:v>
                </c:pt>
                <c:pt idx="1721">
                  <c:v>114.73333333333194</c:v>
                </c:pt>
                <c:pt idx="1722">
                  <c:v>114.7999999999986</c:v>
                </c:pt>
                <c:pt idx="1723">
                  <c:v>114.86666666666527</c:v>
                </c:pt>
                <c:pt idx="1724">
                  <c:v>114.93333333333193</c:v>
                </c:pt>
                <c:pt idx="1725">
                  <c:v>114.99999999999859</c:v>
                </c:pt>
                <c:pt idx="1726">
                  <c:v>115.06666666666526</c:v>
                </c:pt>
                <c:pt idx="1727">
                  <c:v>115.13333333333192</c:v>
                </c:pt>
                <c:pt idx="1728">
                  <c:v>115.19999999999858</c:v>
                </c:pt>
                <c:pt idx="1729">
                  <c:v>115.26666666666524</c:v>
                </c:pt>
                <c:pt idx="1730">
                  <c:v>115.33333333333191</c:v>
                </c:pt>
                <c:pt idx="1731">
                  <c:v>115.39999999999857</c:v>
                </c:pt>
                <c:pt idx="1732">
                  <c:v>115.46666666666523</c:v>
                </c:pt>
                <c:pt idx="1733">
                  <c:v>115.5333333333319</c:v>
                </c:pt>
                <c:pt idx="1734">
                  <c:v>115.59999999999856</c:v>
                </c:pt>
                <c:pt idx="1735">
                  <c:v>115.66666666666522</c:v>
                </c:pt>
                <c:pt idx="1736">
                  <c:v>115.73333333333188</c:v>
                </c:pt>
                <c:pt idx="1737">
                  <c:v>115.79999999999855</c:v>
                </c:pt>
                <c:pt idx="1738">
                  <c:v>115.86666666666521</c:v>
                </c:pt>
                <c:pt idx="1739">
                  <c:v>115.93333333333187</c:v>
                </c:pt>
                <c:pt idx="1740">
                  <c:v>115.99999999999854</c:v>
                </c:pt>
                <c:pt idx="1741">
                  <c:v>116.0666666666652</c:v>
                </c:pt>
                <c:pt idx="1742">
                  <c:v>116.13333333333186</c:v>
                </c:pt>
                <c:pt idx="1743">
                  <c:v>116.19999999999852</c:v>
                </c:pt>
                <c:pt idx="1744">
                  <c:v>116.26666666666519</c:v>
                </c:pt>
                <c:pt idx="1745">
                  <c:v>116.33333333333185</c:v>
                </c:pt>
                <c:pt idx="1746">
                  <c:v>116.39999999999851</c:v>
                </c:pt>
                <c:pt idx="1747">
                  <c:v>116.46666666666518</c:v>
                </c:pt>
                <c:pt idx="1748">
                  <c:v>116.53333333333184</c:v>
                </c:pt>
                <c:pt idx="1749">
                  <c:v>116.5999999999985</c:v>
                </c:pt>
                <c:pt idx="1750">
                  <c:v>116.66666666666517</c:v>
                </c:pt>
                <c:pt idx="1751">
                  <c:v>116.73333333333183</c:v>
                </c:pt>
                <c:pt idx="1752">
                  <c:v>116.79999999999849</c:v>
                </c:pt>
                <c:pt idx="1753">
                  <c:v>116.86666666666515</c:v>
                </c:pt>
                <c:pt idx="1754">
                  <c:v>116.93333333333182</c:v>
                </c:pt>
                <c:pt idx="1755">
                  <c:v>116.99999999999848</c:v>
                </c:pt>
                <c:pt idx="1756">
                  <c:v>117.06666666666514</c:v>
                </c:pt>
                <c:pt idx="1757">
                  <c:v>117.13333333333181</c:v>
                </c:pt>
                <c:pt idx="1758">
                  <c:v>117.19999999999847</c:v>
                </c:pt>
                <c:pt idx="1759">
                  <c:v>117.26666666666513</c:v>
                </c:pt>
                <c:pt idx="1760">
                  <c:v>117.33333333333179</c:v>
                </c:pt>
                <c:pt idx="1761">
                  <c:v>117.39999999999846</c:v>
                </c:pt>
                <c:pt idx="1762">
                  <c:v>117.46666666666512</c:v>
                </c:pt>
                <c:pt idx="1763">
                  <c:v>117.53333333333178</c:v>
                </c:pt>
                <c:pt idx="1764">
                  <c:v>117.59999999999845</c:v>
                </c:pt>
                <c:pt idx="1765">
                  <c:v>117.66666666666511</c:v>
                </c:pt>
                <c:pt idx="1766">
                  <c:v>117.73333333333177</c:v>
                </c:pt>
                <c:pt idx="1767">
                  <c:v>117.79999999999843</c:v>
                </c:pt>
                <c:pt idx="1768">
                  <c:v>117.8666666666651</c:v>
                </c:pt>
                <c:pt idx="1769">
                  <c:v>117.93333333333176</c:v>
                </c:pt>
                <c:pt idx="1770">
                  <c:v>117.99999999999842</c:v>
                </c:pt>
                <c:pt idx="1771">
                  <c:v>118.06666666666509</c:v>
                </c:pt>
                <c:pt idx="1772">
                  <c:v>118.13333333333175</c:v>
                </c:pt>
                <c:pt idx="1773">
                  <c:v>118.19999999999841</c:v>
                </c:pt>
                <c:pt idx="1774">
                  <c:v>118.26666666666507</c:v>
                </c:pt>
                <c:pt idx="1775">
                  <c:v>118.33333333333174</c:v>
                </c:pt>
                <c:pt idx="1776">
                  <c:v>118.3999999999984</c:v>
                </c:pt>
                <c:pt idx="1777">
                  <c:v>118.46666666666506</c:v>
                </c:pt>
                <c:pt idx="1778">
                  <c:v>118.53333333333173</c:v>
                </c:pt>
                <c:pt idx="1779">
                  <c:v>118.59999999999839</c:v>
                </c:pt>
                <c:pt idx="1780">
                  <c:v>118.66666666666505</c:v>
                </c:pt>
                <c:pt idx="1781">
                  <c:v>118.73333333333171</c:v>
                </c:pt>
                <c:pt idx="1782">
                  <c:v>118.79999999999838</c:v>
                </c:pt>
                <c:pt idx="1783">
                  <c:v>118.86666666666504</c:v>
                </c:pt>
                <c:pt idx="1784">
                  <c:v>118.9333333333317</c:v>
                </c:pt>
                <c:pt idx="1785">
                  <c:v>118.99999999999837</c:v>
                </c:pt>
                <c:pt idx="1786">
                  <c:v>119.06666666666503</c:v>
                </c:pt>
                <c:pt idx="1787">
                  <c:v>119.13333333333169</c:v>
                </c:pt>
                <c:pt idx="1788">
                  <c:v>119.19999999999835</c:v>
                </c:pt>
                <c:pt idx="1789">
                  <c:v>119.26666666666502</c:v>
                </c:pt>
                <c:pt idx="1790">
                  <c:v>119.33333333333168</c:v>
                </c:pt>
                <c:pt idx="1791">
                  <c:v>119.39999999999834</c:v>
                </c:pt>
                <c:pt idx="1792">
                  <c:v>119.46666666666501</c:v>
                </c:pt>
                <c:pt idx="1793">
                  <c:v>119.53333333333167</c:v>
                </c:pt>
                <c:pt idx="1794">
                  <c:v>119.59999999999833</c:v>
                </c:pt>
                <c:pt idx="1795">
                  <c:v>119.66666666666499</c:v>
                </c:pt>
                <c:pt idx="1796">
                  <c:v>119.73333333333166</c:v>
                </c:pt>
                <c:pt idx="1797">
                  <c:v>119.79999999999832</c:v>
                </c:pt>
                <c:pt idx="1798">
                  <c:v>119.86666666666498</c:v>
                </c:pt>
                <c:pt idx="1799">
                  <c:v>119.93333333333165</c:v>
                </c:pt>
                <c:pt idx="1800">
                  <c:v>119.99999999999831</c:v>
                </c:pt>
                <c:pt idx="1801">
                  <c:v>120.06666666666497</c:v>
                </c:pt>
                <c:pt idx="1802">
                  <c:v>120.13333333333163</c:v>
                </c:pt>
                <c:pt idx="1803">
                  <c:v>120.1999999999983</c:v>
                </c:pt>
                <c:pt idx="1804">
                  <c:v>120.26666666666496</c:v>
                </c:pt>
                <c:pt idx="1805">
                  <c:v>120.33333333333162</c:v>
                </c:pt>
                <c:pt idx="1806">
                  <c:v>120.39999999999829</c:v>
                </c:pt>
                <c:pt idx="1807">
                  <c:v>120.46666666666495</c:v>
                </c:pt>
                <c:pt idx="1808">
                  <c:v>120.53333333333161</c:v>
                </c:pt>
                <c:pt idx="1809">
                  <c:v>120.59999999999827</c:v>
                </c:pt>
                <c:pt idx="1810">
                  <c:v>120.66666666666494</c:v>
                </c:pt>
                <c:pt idx="1811">
                  <c:v>120.7333333333316</c:v>
                </c:pt>
                <c:pt idx="1812">
                  <c:v>120.79999999999826</c:v>
                </c:pt>
                <c:pt idx="1813">
                  <c:v>120.86666666666493</c:v>
                </c:pt>
                <c:pt idx="1814">
                  <c:v>120.93333333333159</c:v>
                </c:pt>
                <c:pt idx="1815">
                  <c:v>120.99999999999825</c:v>
                </c:pt>
                <c:pt idx="1816">
                  <c:v>121.06666666666491</c:v>
                </c:pt>
                <c:pt idx="1817">
                  <c:v>121.13333333333158</c:v>
                </c:pt>
                <c:pt idx="1818">
                  <c:v>121.19999999999824</c:v>
                </c:pt>
                <c:pt idx="1819">
                  <c:v>121.2666666666649</c:v>
                </c:pt>
                <c:pt idx="1820">
                  <c:v>121.33333333333157</c:v>
                </c:pt>
                <c:pt idx="1821">
                  <c:v>121.39999999999823</c:v>
                </c:pt>
                <c:pt idx="1822">
                  <c:v>121.46666666666489</c:v>
                </c:pt>
                <c:pt idx="1823">
                  <c:v>121.53333333333156</c:v>
                </c:pt>
                <c:pt idx="1824">
                  <c:v>121.59999999999822</c:v>
                </c:pt>
                <c:pt idx="1825">
                  <c:v>121.66666666666488</c:v>
                </c:pt>
                <c:pt idx="1826">
                  <c:v>121.73333333333154</c:v>
                </c:pt>
                <c:pt idx="1827">
                  <c:v>121.79999999999821</c:v>
                </c:pt>
                <c:pt idx="1828">
                  <c:v>121.86666666666487</c:v>
                </c:pt>
                <c:pt idx="1829">
                  <c:v>121.93333333333153</c:v>
                </c:pt>
                <c:pt idx="1830">
                  <c:v>121.9999999999982</c:v>
                </c:pt>
                <c:pt idx="1831">
                  <c:v>122.06666666666486</c:v>
                </c:pt>
                <c:pt idx="1832">
                  <c:v>122.13333333333152</c:v>
                </c:pt>
                <c:pt idx="1833">
                  <c:v>122.19999999999818</c:v>
                </c:pt>
                <c:pt idx="1834">
                  <c:v>122.26666666666485</c:v>
                </c:pt>
                <c:pt idx="1835">
                  <c:v>122.33333333333151</c:v>
                </c:pt>
                <c:pt idx="1836">
                  <c:v>122.39999999999817</c:v>
                </c:pt>
                <c:pt idx="1837">
                  <c:v>122.46666666666484</c:v>
                </c:pt>
                <c:pt idx="1838">
                  <c:v>122.5333333333315</c:v>
                </c:pt>
                <c:pt idx="1839">
                  <c:v>122.59999999999816</c:v>
                </c:pt>
                <c:pt idx="1840">
                  <c:v>122.66666666666482</c:v>
                </c:pt>
                <c:pt idx="1841">
                  <c:v>122.73333333333149</c:v>
                </c:pt>
                <c:pt idx="1842">
                  <c:v>122.79999999999815</c:v>
                </c:pt>
                <c:pt idx="1843">
                  <c:v>122.86666666666481</c:v>
                </c:pt>
                <c:pt idx="1844">
                  <c:v>122.93333333333148</c:v>
                </c:pt>
                <c:pt idx="1845">
                  <c:v>122.99999999999814</c:v>
                </c:pt>
                <c:pt idx="1846">
                  <c:v>123.0666666666648</c:v>
                </c:pt>
                <c:pt idx="1847">
                  <c:v>123.13333333333146</c:v>
                </c:pt>
                <c:pt idx="1848">
                  <c:v>123.19999999999813</c:v>
                </c:pt>
                <c:pt idx="1849">
                  <c:v>123.26666666666479</c:v>
                </c:pt>
                <c:pt idx="1850">
                  <c:v>123.33333333333145</c:v>
                </c:pt>
                <c:pt idx="1851">
                  <c:v>123.39999999999812</c:v>
                </c:pt>
                <c:pt idx="1852">
                  <c:v>123.46666666666478</c:v>
                </c:pt>
                <c:pt idx="1853">
                  <c:v>123.53333333333144</c:v>
                </c:pt>
                <c:pt idx="1854">
                  <c:v>123.5999999999981</c:v>
                </c:pt>
                <c:pt idx="1855">
                  <c:v>123.66666666666477</c:v>
                </c:pt>
                <c:pt idx="1856">
                  <c:v>123.73333333333143</c:v>
                </c:pt>
                <c:pt idx="1857">
                  <c:v>123.79999999999809</c:v>
                </c:pt>
                <c:pt idx="1858">
                  <c:v>123.86666666666476</c:v>
                </c:pt>
                <c:pt idx="1859">
                  <c:v>123.93333333333142</c:v>
                </c:pt>
                <c:pt idx="1860">
                  <c:v>123.99999999999808</c:v>
                </c:pt>
                <c:pt idx="1861">
                  <c:v>124.06666666666474</c:v>
                </c:pt>
                <c:pt idx="1862">
                  <c:v>124.13333333333141</c:v>
                </c:pt>
                <c:pt idx="1863">
                  <c:v>124.19999999999807</c:v>
                </c:pt>
                <c:pt idx="1864">
                  <c:v>124.26666666666473</c:v>
                </c:pt>
                <c:pt idx="1865">
                  <c:v>124.3333333333314</c:v>
                </c:pt>
                <c:pt idx="1866">
                  <c:v>124.39999999999806</c:v>
                </c:pt>
                <c:pt idx="1867">
                  <c:v>124.46666666666472</c:v>
                </c:pt>
                <c:pt idx="1868">
                  <c:v>124.53333333333138</c:v>
                </c:pt>
                <c:pt idx="1869">
                  <c:v>124.59999999999805</c:v>
                </c:pt>
                <c:pt idx="1870">
                  <c:v>124.66666666666471</c:v>
                </c:pt>
                <c:pt idx="1871">
                  <c:v>124.73333333333137</c:v>
                </c:pt>
                <c:pt idx="1872">
                  <c:v>124.79999999999804</c:v>
                </c:pt>
                <c:pt idx="1873">
                  <c:v>124.8666666666647</c:v>
                </c:pt>
                <c:pt idx="1874">
                  <c:v>124.93333333333136</c:v>
                </c:pt>
                <c:pt idx="1875">
                  <c:v>124.99999999999802</c:v>
                </c:pt>
                <c:pt idx="1876">
                  <c:v>125.06666666666469</c:v>
                </c:pt>
                <c:pt idx="1877">
                  <c:v>125.13333333333135</c:v>
                </c:pt>
                <c:pt idx="1878">
                  <c:v>125.19999999999801</c:v>
                </c:pt>
                <c:pt idx="1879">
                  <c:v>125.26666666666468</c:v>
                </c:pt>
                <c:pt idx="1880">
                  <c:v>125.33333333333134</c:v>
                </c:pt>
                <c:pt idx="1881">
                  <c:v>125.399999999998</c:v>
                </c:pt>
                <c:pt idx="1882">
                  <c:v>125.46666666666466</c:v>
                </c:pt>
                <c:pt idx="1883">
                  <c:v>125.53333333333133</c:v>
                </c:pt>
                <c:pt idx="1884">
                  <c:v>125.59999999999799</c:v>
                </c:pt>
                <c:pt idx="1885">
                  <c:v>125.66666666666465</c:v>
                </c:pt>
                <c:pt idx="1886">
                  <c:v>125.73333333333132</c:v>
                </c:pt>
                <c:pt idx="1887">
                  <c:v>125.79999999999798</c:v>
                </c:pt>
                <c:pt idx="1888">
                  <c:v>125.86666666666464</c:v>
                </c:pt>
                <c:pt idx="1889">
                  <c:v>125.9333333333313</c:v>
                </c:pt>
                <c:pt idx="1890">
                  <c:v>125.99999999999797</c:v>
                </c:pt>
                <c:pt idx="1891">
                  <c:v>126.06666666666463</c:v>
                </c:pt>
                <c:pt idx="1892">
                  <c:v>126.13333333333129</c:v>
                </c:pt>
                <c:pt idx="1893">
                  <c:v>126.19999999999796</c:v>
                </c:pt>
                <c:pt idx="1894">
                  <c:v>126.26666666666462</c:v>
                </c:pt>
                <c:pt idx="1895">
                  <c:v>126.33333333333128</c:v>
                </c:pt>
                <c:pt idx="1896">
                  <c:v>126.39999999999795</c:v>
                </c:pt>
                <c:pt idx="1897">
                  <c:v>126.46666666666461</c:v>
                </c:pt>
                <c:pt idx="1898">
                  <c:v>126.53333333333127</c:v>
                </c:pt>
                <c:pt idx="1899">
                  <c:v>126.59999999999793</c:v>
                </c:pt>
                <c:pt idx="1900">
                  <c:v>126.6666666666646</c:v>
                </c:pt>
                <c:pt idx="1901">
                  <c:v>126.73333333333126</c:v>
                </c:pt>
                <c:pt idx="1902">
                  <c:v>126.79999999999792</c:v>
                </c:pt>
                <c:pt idx="1903">
                  <c:v>126.86666666666459</c:v>
                </c:pt>
                <c:pt idx="1904">
                  <c:v>126.93333333333125</c:v>
                </c:pt>
                <c:pt idx="1905">
                  <c:v>126.99999999999791</c:v>
                </c:pt>
                <c:pt idx="1906">
                  <c:v>127.06666666666457</c:v>
                </c:pt>
                <c:pt idx="1907">
                  <c:v>127.13333333333124</c:v>
                </c:pt>
                <c:pt idx="1908">
                  <c:v>127.1999999999979</c:v>
                </c:pt>
                <c:pt idx="1909">
                  <c:v>127.26666666666456</c:v>
                </c:pt>
                <c:pt idx="1910">
                  <c:v>127.33333333333123</c:v>
                </c:pt>
                <c:pt idx="1911">
                  <c:v>127.39999999999789</c:v>
                </c:pt>
                <c:pt idx="1912">
                  <c:v>127.46666666666455</c:v>
                </c:pt>
                <c:pt idx="1913">
                  <c:v>127.53333333333121</c:v>
                </c:pt>
                <c:pt idx="1914">
                  <c:v>127.59999999999788</c:v>
                </c:pt>
                <c:pt idx="1915">
                  <c:v>127.66666666666454</c:v>
                </c:pt>
                <c:pt idx="1916">
                  <c:v>127.7333333333312</c:v>
                </c:pt>
                <c:pt idx="1917">
                  <c:v>127.79999999999787</c:v>
                </c:pt>
                <c:pt idx="1918">
                  <c:v>127.86666666666453</c:v>
                </c:pt>
                <c:pt idx="1919">
                  <c:v>127.93333333333119</c:v>
                </c:pt>
                <c:pt idx="1920">
                  <c:v>127.99999999999785</c:v>
                </c:pt>
                <c:pt idx="1921">
                  <c:v>128.06666666666453</c:v>
                </c:pt>
                <c:pt idx="1922">
                  <c:v>128.13333333333119</c:v>
                </c:pt>
                <c:pt idx="1923">
                  <c:v>128.19999999999786</c:v>
                </c:pt>
                <c:pt idx="1924">
                  <c:v>128.26666666666452</c:v>
                </c:pt>
                <c:pt idx="1925">
                  <c:v>128.33333333333118</c:v>
                </c:pt>
                <c:pt idx="1926">
                  <c:v>128.39999999999785</c:v>
                </c:pt>
                <c:pt idx="1927">
                  <c:v>128.46666666666451</c:v>
                </c:pt>
                <c:pt idx="1928">
                  <c:v>128.53333333333117</c:v>
                </c:pt>
                <c:pt idx="1929">
                  <c:v>128.59999999999783</c:v>
                </c:pt>
                <c:pt idx="1930">
                  <c:v>128.6666666666645</c:v>
                </c:pt>
                <c:pt idx="1931">
                  <c:v>128.73333333333116</c:v>
                </c:pt>
                <c:pt idx="1932">
                  <c:v>128.79999999999782</c:v>
                </c:pt>
                <c:pt idx="1933">
                  <c:v>128.86666666666449</c:v>
                </c:pt>
                <c:pt idx="1934">
                  <c:v>128.93333333333115</c:v>
                </c:pt>
                <c:pt idx="1935">
                  <c:v>128.99999999999781</c:v>
                </c:pt>
                <c:pt idx="1936">
                  <c:v>129.06666666666447</c:v>
                </c:pt>
                <c:pt idx="1937">
                  <c:v>129.13333333333114</c:v>
                </c:pt>
                <c:pt idx="1938">
                  <c:v>129.1999999999978</c:v>
                </c:pt>
                <c:pt idx="1939">
                  <c:v>129.26666666666446</c:v>
                </c:pt>
                <c:pt idx="1940">
                  <c:v>129.33333333333113</c:v>
                </c:pt>
                <c:pt idx="1941">
                  <c:v>129.39999999999779</c:v>
                </c:pt>
                <c:pt idx="1942">
                  <c:v>129.46666666666445</c:v>
                </c:pt>
                <c:pt idx="1943">
                  <c:v>129.53333333333111</c:v>
                </c:pt>
                <c:pt idx="1944">
                  <c:v>129.59999999999778</c:v>
                </c:pt>
                <c:pt idx="1945">
                  <c:v>129.66666666666444</c:v>
                </c:pt>
                <c:pt idx="1946">
                  <c:v>129.7333333333311</c:v>
                </c:pt>
                <c:pt idx="1947">
                  <c:v>129.79999999999777</c:v>
                </c:pt>
                <c:pt idx="1948">
                  <c:v>129.86666666666443</c:v>
                </c:pt>
                <c:pt idx="1949">
                  <c:v>129.93333333333109</c:v>
                </c:pt>
                <c:pt idx="1950">
                  <c:v>129.99999999999775</c:v>
                </c:pt>
                <c:pt idx="1951">
                  <c:v>130.06666666666442</c:v>
                </c:pt>
                <c:pt idx="1952">
                  <c:v>130.13333333333108</c:v>
                </c:pt>
                <c:pt idx="1953">
                  <c:v>130.19999999999774</c:v>
                </c:pt>
                <c:pt idx="1954">
                  <c:v>130.26666666666441</c:v>
                </c:pt>
                <c:pt idx="1955">
                  <c:v>130.33333333333107</c:v>
                </c:pt>
                <c:pt idx="1956">
                  <c:v>130.39999999999773</c:v>
                </c:pt>
                <c:pt idx="1957">
                  <c:v>130.46666666666439</c:v>
                </c:pt>
                <c:pt idx="1958">
                  <c:v>130.53333333333106</c:v>
                </c:pt>
                <c:pt idx="1959">
                  <c:v>130.59999999999772</c:v>
                </c:pt>
                <c:pt idx="1960">
                  <c:v>130.66666666666438</c:v>
                </c:pt>
                <c:pt idx="1961">
                  <c:v>130.73333333333105</c:v>
                </c:pt>
                <c:pt idx="1962">
                  <c:v>130.79999999999771</c:v>
                </c:pt>
                <c:pt idx="1963">
                  <c:v>130.86666666666437</c:v>
                </c:pt>
                <c:pt idx="1964">
                  <c:v>130.93333333333103</c:v>
                </c:pt>
                <c:pt idx="1965">
                  <c:v>130.9999999999977</c:v>
                </c:pt>
                <c:pt idx="1966">
                  <c:v>131.06666666666436</c:v>
                </c:pt>
                <c:pt idx="1967">
                  <c:v>131.13333333333102</c:v>
                </c:pt>
                <c:pt idx="1968">
                  <c:v>131.19999999999769</c:v>
                </c:pt>
                <c:pt idx="1969">
                  <c:v>131.26666666666435</c:v>
                </c:pt>
                <c:pt idx="1970">
                  <c:v>131.33333333333101</c:v>
                </c:pt>
                <c:pt idx="1971">
                  <c:v>131.39999999999768</c:v>
                </c:pt>
                <c:pt idx="1972">
                  <c:v>131.46666666666434</c:v>
                </c:pt>
                <c:pt idx="1973">
                  <c:v>131.533333333331</c:v>
                </c:pt>
                <c:pt idx="1974">
                  <c:v>131.59999999999766</c:v>
                </c:pt>
                <c:pt idx="1975">
                  <c:v>131.66666666666433</c:v>
                </c:pt>
                <c:pt idx="1976">
                  <c:v>131.73333333333099</c:v>
                </c:pt>
                <c:pt idx="1977">
                  <c:v>131.79999999999765</c:v>
                </c:pt>
                <c:pt idx="1978">
                  <c:v>131.86666666666432</c:v>
                </c:pt>
                <c:pt idx="1979">
                  <c:v>131.93333333333098</c:v>
                </c:pt>
                <c:pt idx="1980">
                  <c:v>131.99999999999764</c:v>
                </c:pt>
                <c:pt idx="1981">
                  <c:v>132.0666666666643</c:v>
                </c:pt>
                <c:pt idx="1982">
                  <c:v>132.13333333333097</c:v>
                </c:pt>
                <c:pt idx="1983">
                  <c:v>132.19999999999763</c:v>
                </c:pt>
                <c:pt idx="1984">
                  <c:v>132.26666666666429</c:v>
                </c:pt>
                <c:pt idx="1985">
                  <c:v>132.33333333333096</c:v>
                </c:pt>
                <c:pt idx="1986">
                  <c:v>132.39999999999762</c:v>
                </c:pt>
                <c:pt idx="1987">
                  <c:v>132.46666666666428</c:v>
                </c:pt>
                <c:pt idx="1988">
                  <c:v>132.53333333333094</c:v>
                </c:pt>
                <c:pt idx="1989">
                  <c:v>132.59999999999761</c:v>
                </c:pt>
                <c:pt idx="1990">
                  <c:v>132.66666666666427</c:v>
                </c:pt>
                <c:pt idx="1991">
                  <c:v>132.73333333333093</c:v>
                </c:pt>
                <c:pt idx="1992">
                  <c:v>132.7999999999976</c:v>
                </c:pt>
                <c:pt idx="1993">
                  <c:v>132.86666666666426</c:v>
                </c:pt>
                <c:pt idx="1994">
                  <c:v>132.93333333333092</c:v>
                </c:pt>
                <c:pt idx="1995">
                  <c:v>132.99999999999758</c:v>
                </c:pt>
                <c:pt idx="1996">
                  <c:v>133.06666666666425</c:v>
                </c:pt>
                <c:pt idx="1997">
                  <c:v>133.13333333333091</c:v>
                </c:pt>
                <c:pt idx="1998">
                  <c:v>133.19999999999757</c:v>
                </c:pt>
                <c:pt idx="1999">
                  <c:v>133.26666666666424</c:v>
                </c:pt>
                <c:pt idx="2000">
                  <c:v>133.3333333333309</c:v>
                </c:pt>
                <c:pt idx="2001">
                  <c:v>133.39999999999756</c:v>
                </c:pt>
                <c:pt idx="2002">
                  <c:v>133.46666666666422</c:v>
                </c:pt>
                <c:pt idx="2003">
                  <c:v>133.53333333333089</c:v>
                </c:pt>
                <c:pt idx="2004">
                  <c:v>133.59999999999755</c:v>
                </c:pt>
                <c:pt idx="2005">
                  <c:v>133.66666666666421</c:v>
                </c:pt>
                <c:pt idx="2006">
                  <c:v>133.73333333333088</c:v>
                </c:pt>
                <c:pt idx="2007">
                  <c:v>133.79999999999754</c:v>
                </c:pt>
                <c:pt idx="2008">
                  <c:v>133.8666666666642</c:v>
                </c:pt>
                <c:pt idx="2009">
                  <c:v>133.93333333333086</c:v>
                </c:pt>
                <c:pt idx="2010">
                  <c:v>133.99999999999753</c:v>
                </c:pt>
                <c:pt idx="2011">
                  <c:v>134.06666666666419</c:v>
                </c:pt>
                <c:pt idx="2012">
                  <c:v>134.13333333333085</c:v>
                </c:pt>
                <c:pt idx="2013">
                  <c:v>134.19999999999752</c:v>
                </c:pt>
                <c:pt idx="2014">
                  <c:v>134.26666666666418</c:v>
                </c:pt>
                <c:pt idx="2015">
                  <c:v>134.33333333333084</c:v>
                </c:pt>
                <c:pt idx="2016">
                  <c:v>134.3999999999975</c:v>
                </c:pt>
                <c:pt idx="2017">
                  <c:v>134.46666666666417</c:v>
                </c:pt>
                <c:pt idx="2018">
                  <c:v>134.53333333333083</c:v>
                </c:pt>
                <c:pt idx="2019">
                  <c:v>134.59999999999749</c:v>
                </c:pt>
                <c:pt idx="2020">
                  <c:v>134.66666666666416</c:v>
                </c:pt>
                <c:pt idx="2021">
                  <c:v>134.73333333333082</c:v>
                </c:pt>
                <c:pt idx="2022">
                  <c:v>134.79999999999748</c:v>
                </c:pt>
                <c:pt idx="2023">
                  <c:v>134.86666666666414</c:v>
                </c:pt>
                <c:pt idx="2024">
                  <c:v>134.93333333333081</c:v>
                </c:pt>
                <c:pt idx="2025">
                  <c:v>134.99999999999747</c:v>
                </c:pt>
                <c:pt idx="2026">
                  <c:v>135.06666666666413</c:v>
                </c:pt>
                <c:pt idx="2027">
                  <c:v>135.1333333333308</c:v>
                </c:pt>
                <c:pt idx="2028">
                  <c:v>135.19999999999746</c:v>
                </c:pt>
                <c:pt idx="2029">
                  <c:v>135.26666666666412</c:v>
                </c:pt>
                <c:pt idx="2030">
                  <c:v>135.33333333333078</c:v>
                </c:pt>
                <c:pt idx="2031">
                  <c:v>135.39999999999745</c:v>
                </c:pt>
                <c:pt idx="2032">
                  <c:v>135.46666666666411</c:v>
                </c:pt>
                <c:pt idx="2033">
                  <c:v>135.53333333333077</c:v>
                </c:pt>
                <c:pt idx="2034">
                  <c:v>135.59999999999744</c:v>
                </c:pt>
                <c:pt idx="2035">
                  <c:v>135.6666666666641</c:v>
                </c:pt>
                <c:pt idx="2036">
                  <c:v>135.73333333333076</c:v>
                </c:pt>
                <c:pt idx="2037">
                  <c:v>135.79999999999742</c:v>
                </c:pt>
                <c:pt idx="2038">
                  <c:v>135.86666666666409</c:v>
                </c:pt>
                <c:pt idx="2039">
                  <c:v>135.93333333333075</c:v>
                </c:pt>
                <c:pt idx="2040">
                  <c:v>135.99999999999741</c:v>
                </c:pt>
                <c:pt idx="2041">
                  <c:v>136.06666666666408</c:v>
                </c:pt>
                <c:pt idx="2042">
                  <c:v>136.13333333333074</c:v>
                </c:pt>
                <c:pt idx="2043">
                  <c:v>136.1999999999974</c:v>
                </c:pt>
                <c:pt idx="2044">
                  <c:v>136.26666666666407</c:v>
                </c:pt>
                <c:pt idx="2045">
                  <c:v>136.33333333333073</c:v>
                </c:pt>
                <c:pt idx="2046">
                  <c:v>136.39999999999739</c:v>
                </c:pt>
                <c:pt idx="2047">
                  <c:v>136.46666666666405</c:v>
                </c:pt>
                <c:pt idx="2048">
                  <c:v>136.53333333333072</c:v>
                </c:pt>
                <c:pt idx="2049">
                  <c:v>136.59999999999738</c:v>
                </c:pt>
                <c:pt idx="2050">
                  <c:v>136.66666666666404</c:v>
                </c:pt>
                <c:pt idx="2051">
                  <c:v>136.73333333333071</c:v>
                </c:pt>
                <c:pt idx="2052">
                  <c:v>136.79999999999737</c:v>
                </c:pt>
                <c:pt idx="2053">
                  <c:v>136.86666666666403</c:v>
                </c:pt>
                <c:pt idx="2054">
                  <c:v>136.93333333333069</c:v>
                </c:pt>
                <c:pt idx="2055">
                  <c:v>136.99999999999736</c:v>
                </c:pt>
                <c:pt idx="2056">
                  <c:v>137.06666666666402</c:v>
                </c:pt>
                <c:pt idx="2057">
                  <c:v>137.13333333333068</c:v>
                </c:pt>
                <c:pt idx="2058">
                  <c:v>137.19999999999735</c:v>
                </c:pt>
                <c:pt idx="2059">
                  <c:v>137.26666666666401</c:v>
                </c:pt>
                <c:pt idx="2060">
                  <c:v>137.33333333333067</c:v>
                </c:pt>
                <c:pt idx="2061">
                  <c:v>137.39999999999733</c:v>
                </c:pt>
                <c:pt idx="2062">
                  <c:v>137.466666666664</c:v>
                </c:pt>
                <c:pt idx="2063">
                  <c:v>137.53333333333066</c:v>
                </c:pt>
                <c:pt idx="2064">
                  <c:v>137.59999999999732</c:v>
                </c:pt>
                <c:pt idx="2065">
                  <c:v>137.66666666666399</c:v>
                </c:pt>
                <c:pt idx="2066">
                  <c:v>137.73333333333065</c:v>
                </c:pt>
                <c:pt idx="2067">
                  <c:v>137.79999999999731</c:v>
                </c:pt>
                <c:pt idx="2068">
                  <c:v>137.86666666666397</c:v>
                </c:pt>
                <c:pt idx="2069">
                  <c:v>137.93333333333064</c:v>
                </c:pt>
                <c:pt idx="2070">
                  <c:v>137.9999999999973</c:v>
                </c:pt>
                <c:pt idx="2071">
                  <c:v>138.06666666666396</c:v>
                </c:pt>
                <c:pt idx="2072">
                  <c:v>138.13333333333063</c:v>
                </c:pt>
                <c:pt idx="2073">
                  <c:v>138.19999999999729</c:v>
                </c:pt>
                <c:pt idx="2074">
                  <c:v>138.26666666666395</c:v>
                </c:pt>
                <c:pt idx="2075">
                  <c:v>138.33333333333061</c:v>
                </c:pt>
                <c:pt idx="2076">
                  <c:v>138.39999999999728</c:v>
                </c:pt>
                <c:pt idx="2077">
                  <c:v>138.46666666666394</c:v>
                </c:pt>
                <c:pt idx="2078">
                  <c:v>138.5333333333306</c:v>
                </c:pt>
                <c:pt idx="2079">
                  <c:v>138.59999999999727</c:v>
                </c:pt>
                <c:pt idx="2080">
                  <c:v>138.66666666666393</c:v>
                </c:pt>
                <c:pt idx="2081">
                  <c:v>138.73333333333059</c:v>
                </c:pt>
                <c:pt idx="2082">
                  <c:v>138.79999999999725</c:v>
                </c:pt>
                <c:pt idx="2083">
                  <c:v>138.86666666666392</c:v>
                </c:pt>
                <c:pt idx="2084">
                  <c:v>138.93333333333058</c:v>
                </c:pt>
                <c:pt idx="2085">
                  <c:v>138.99999999999724</c:v>
                </c:pt>
                <c:pt idx="2086">
                  <c:v>139.06666666666391</c:v>
                </c:pt>
                <c:pt idx="2087">
                  <c:v>139.13333333333057</c:v>
                </c:pt>
                <c:pt idx="2088">
                  <c:v>139.19999999999723</c:v>
                </c:pt>
                <c:pt idx="2089">
                  <c:v>139.26666666666389</c:v>
                </c:pt>
                <c:pt idx="2090">
                  <c:v>139.33333333333056</c:v>
                </c:pt>
                <c:pt idx="2091">
                  <c:v>139.39999999999722</c:v>
                </c:pt>
                <c:pt idx="2092">
                  <c:v>139.46666666666388</c:v>
                </c:pt>
                <c:pt idx="2093">
                  <c:v>139.53333333333055</c:v>
                </c:pt>
                <c:pt idx="2094">
                  <c:v>139.59999999999721</c:v>
                </c:pt>
                <c:pt idx="2095">
                  <c:v>139.66666666666387</c:v>
                </c:pt>
                <c:pt idx="2096">
                  <c:v>139.73333333333053</c:v>
                </c:pt>
                <c:pt idx="2097">
                  <c:v>139.7999999999972</c:v>
                </c:pt>
                <c:pt idx="2098">
                  <c:v>139.86666666666386</c:v>
                </c:pt>
                <c:pt idx="2099">
                  <c:v>139.93333333333052</c:v>
                </c:pt>
                <c:pt idx="2100">
                  <c:v>139.99999999999719</c:v>
                </c:pt>
                <c:pt idx="2101">
                  <c:v>140.06666666666385</c:v>
                </c:pt>
                <c:pt idx="2102">
                  <c:v>140.13333333333051</c:v>
                </c:pt>
                <c:pt idx="2103">
                  <c:v>140.19999999999717</c:v>
                </c:pt>
                <c:pt idx="2104">
                  <c:v>140.26666666666384</c:v>
                </c:pt>
                <c:pt idx="2105">
                  <c:v>140.3333333333305</c:v>
                </c:pt>
                <c:pt idx="2106">
                  <c:v>140.39999999999716</c:v>
                </c:pt>
                <c:pt idx="2107">
                  <c:v>140.46666666666383</c:v>
                </c:pt>
                <c:pt idx="2108">
                  <c:v>140.53333333333049</c:v>
                </c:pt>
                <c:pt idx="2109">
                  <c:v>140.59999999999715</c:v>
                </c:pt>
                <c:pt idx="2110">
                  <c:v>140.66666666666382</c:v>
                </c:pt>
                <c:pt idx="2111">
                  <c:v>140.73333333333048</c:v>
                </c:pt>
                <c:pt idx="2112">
                  <c:v>140.79999999999714</c:v>
                </c:pt>
                <c:pt idx="2113">
                  <c:v>140.8666666666638</c:v>
                </c:pt>
                <c:pt idx="2114">
                  <c:v>140.93333333333047</c:v>
                </c:pt>
                <c:pt idx="2115">
                  <c:v>140.99999999999713</c:v>
                </c:pt>
                <c:pt idx="2116">
                  <c:v>141.06666666666379</c:v>
                </c:pt>
                <c:pt idx="2117">
                  <c:v>141.13333333333046</c:v>
                </c:pt>
                <c:pt idx="2118">
                  <c:v>141.19999999999712</c:v>
                </c:pt>
                <c:pt idx="2119">
                  <c:v>141.26666666666378</c:v>
                </c:pt>
                <c:pt idx="2120">
                  <c:v>141.33333333333044</c:v>
                </c:pt>
                <c:pt idx="2121">
                  <c:v>141.39999999999711</c:v>
                </c:pt>
                <c:pt idx="2122">
                  <c:v>141.46666666666377</c:v>
                </c:pt>
                <c:pt idx="2123">
                  <c:v>141.53333333333043</c:v>
                </c:pt>
                <c:pt idx="2124">
                  <c:v>141.5999999999971</c:v>
                </c:pt>
                <c:pt idx="2125">
                  <c:v>141.66666666666376</c:v>
                </c:pt>
                <c:pt idx="2126">
                  <c:v>141.73333333333042</c:v>
                </c:pt>
                <c:pt idx="2127">
                  <c:v>141.79999999999708</c:v>
                </c:pt>
                <c:pt idx="2128">
                  <c:v>141.86666666666375</c:v>
                </c:pt>
                <c:pt idx="2129">
                  <c:v>141.93333333333041</c:v>
                </c:pt>
                <c:pt idx="2130">
                  <c:v>141.99999999999707</c:v>
                </c:pt>
                <c:pt idx="2131">
                  <c:v>142.06666666666374</c:v>
                </c:pt>
                <c:pt idx="2132">
                  <c:v>142.1333333333304</c:v>
                </c:pt>
                <c:pt idx="2133">
                  <c:v>142.19999999999706</c:v>
                </c:pt>
                <c:pt idx="2134">
                  <c:v>142.26666666666372</c:v>
                </c:pt>
                <c:pt idx="2135">
                  <c:v>142.33333333333039</c:v>
                </c:pt>
                <c:pt idx="2136">
                  <c:v>142.39999999999705</c:v>
                </c:pt>
                <c:pt idx="2137">
                  <c:v>142.46666666666371</c:v>
                </c:pt>
                <c:pt idx="2138">
                  <c:v>142.53333333333038</c:v>
                </c:pt>
                <c:pt idx="2139">
                  <c:v>142.59999999999704</c:v>
                </c:pt>
                <c:pt idx="2140">
                  <c:v>142.6666666666637</c:v>
                </c:pt>
                <c:pt idx="2141">
                  <c:v>142.73333333333036</c:v>
                </c:pt>
                <c:pt idx="2142">
                  <c:v>142.79999999999703</c:v>
                </c:pt>
                <c:pt idx="2143">
                  <c:v>142.86666666666369</c:v>
                </c:pt>
                <c:pt idx="2144">
                  <c:v>142.93333333333035</c:v>
                </c:pt>
                <c:pt idx="2145">
                  <c:v>142.99999999999702</c:v>
                </c:pt>
                <c:pt idx="2146">
                  <c:v>143.06666666666368</c:v>
                </c:pt>
                <c:pt idx="2147">
                  <c:v>143.13333333333034</c:v>
                </c:pt>
                <c:pt idx="2148">
                  <c:v>143.199999999997</c:v>
                </c:pt>
                <c:pt idx="2149">
                  <c:v>143.26666666666367</c:v>
                </c:pt>
                <c:pt idx="2150">
                  <c:v>143.33333333333033</c:v>
                </c:pt>
                <c:pt idx="2151">
                  <c:v>143.39999999999699</c:v>
                </c:pt>
                <c:pt idx="2152">
                  <c:v>143.46666666666366</c:v>
                </c:pt>
                <c:pt idx="2153">
                  <c:v>143.53333333333032</c:v>
                </c:pt>
                <c:pt idx="2154">
                  <c:v>143.59999999999698</c:v>
                </c:pt>
                <c:pt idx="2155">
                  <c:v>143.66666666666364</c:v>
                </c:pt>
                <c:pt idx="2156">
                  <c:v>143.73333333333031</c:v>
                </c:pt>
                <c:pt idx="2157">
                  <c:v>143.79999999999697</c:v>
                </c:pt>
                <c:pt idx="2158">
                  <c:v>143.86666666666363</c:v>
                </c:pt>
                <c:pt idx="2159">
                  <c:v>143.9333333333303</c:v>
                </c:pt>
                <c:pt idx="2160">
                  <c:v>143.99999999999696</c:v>
                </c:pt>
                <c:pt idx="2161">
                  <c:v>144.06666666666362</c:v>
                </c:pt>
                <c:pt idx="2162">
                  <c:v>144.13333333333028</c:v>
                </c:pt>
                <c:pt idx="2163">
                  <c:v>144.19999999999695</c:v>
                </c:pt>
                <c:pt idx="2164">
                  <c:v>144.26666666666361</c:v>
                </c:pt>
                <c:pt idx="2165">
                  <c:v>144.33333333333027</c:v>
                </c:pt>
                <c:pt idx="2166">
                  <c:v>144.39999999999694</c:v>
                </c:pt>
                <c:pt idx="2167">
                  <c:v>144.4666666666636</c:v>
                </c:pt>
                <c:pt idx="2168">
                  <c:v>144.53333333333026</c:v>
                </c:pt>
                <c:pt idx="2169">
                  <c:v>144.59999999999692</c:v>
                </c:pt>
                <c:pt idx="2170">
                  <c:v>144.66666666666359</c:v>
                </c:pt>
                <c:pt idx="2171">
                  <c:v>144.73333333333025</c:v>
                </c:pt>
                <c:pt idx="2172">
                  <c:v>144.79999999999691</c:v>
                </c:pt>
                <c:pt idx="2173">
                  <c:v>144.86666666666358</c:v>
                </c:pt>
                <c:pt idx="2174">
                  <c:v>144.93333333333024</c:v>
                </c:pt>
                <c:pt idx="2175">
                  <c:v>144.9999999999969</c:v>
                </c:pt>
                <c:pt idx="2176">
                  <c:v>145.06666666666356</c:v>
                </c:pt>
                <c:pt idx="2177">
                  <c:v>145.13333333333023</c:v>
                </c:pt>
                <c:pt idx="2178">
                  <c:v>145.19999999999689</c:v>
                </c:pt>
                <c:pt idx="2179">
                  <c:v>145.26666666666355</c:v>
                </c:pt>
                <c:pt idx="2180">
                  <c:v>145.33333333333022</c:v>
                </c:pt>
                <c:pt idx="2181">
                  <c:v>145.39999999999688</c:v>
                </c:pt>
                <c:pt idx="2182">
                  <c:v>145.46666666666354</c:v>
                </c:pt>
                <c:pt idx="2183">
                  <c:v>145.53333333333021</c:v>
                </c:pt>
                <c:pt idx="2184">
                  <c:v>145.59999999999687</c:v>
                </c:pt>
                <c:pt idx="2185">
                  <c:v>145.66666666666353</c:v>
                </c:pt>
                <c:pt idx="2186">
                  <c:v>145.73333333333019</c:v>
                </c:pt>
                <c:pt idx="2187">
                  <c:v>145.79999999999686</c:v>
                </c:pt>
                <c:pt idx="2188">
                  <c:v>145.86666666666352</c:v>
                </c:pt>
                <c:pt idx="2189">
                  <c:v>145.93333333333018</c:v>
                </c:pt>
                <c:pt idx="2190">
                  <c:v>145.99999999999685</c:v>
                </c:pt>
                <c:pt idx="2191">
                  <c:v>146.06666666666351</c:v>
                </c:pt>
                <c:pt idx="2192">
                  <c:v>146.13333333333017</c:v>
                </c:pt>
                <c:pt idx="2193">
                  <c:v>146.19999999999683</c:v>
                </c:pt>
                <c:pt idx="2194">
                  <c:v>146.2666666666635</c:v>
                </c:pt>
                <c:pt idx="2195">
                  <c:v>146.33333333333016</c:v>
                </c:pt>
                <c:pt idx="2196">
                  <c:v>146.39999999999682</c:v>
                </c:pt>
                <c:pt idx="2197">
                  <c:v>146.46666666666349</c:v>
                </c:pt>
                <c:pt idx="2198">
                  <c:v>146.53333333333015</c:v>
                </c:pt>
                <c:pt idx="2199">
                  <c:v>146.59999999999681</c:v>
                </c:pt>
                <c:pt idx="2200">
                  <c:v>146.66666666666347</c:v>
                </c:pt>
                <c:pt idx="2201">
                  <c:v>146.73333333333014</c:v>
                </c:pt>
                <c:pt idx="2202">
                  <c:v>146.7999999999968</c:v>
                </c:pt>
                <c:pt idx="2203">
                  <c:v>146.86666666666346</c:v>
                </c:pt>
                <c:pt idx="2204">
                  <c:v>146.93333333333013</c:v>
                </c:pt>
                <c:pt idx="2205">
                  <c:v>146.99999999999679</c:v>
                </c:pt>
                <c:pt idx="2206">
                  <c:v>147.06666666666345</c:v>
                </c:pt>
                <c:pt idx="2207">
                  <c:v>147.13333333333011</c:v>
                </c:pt>
                <c:pt idx="2208">
                  <c:v>147.19999999999678</c:v>
                </c:pt>
                <c:pt idx="2209">
                  <c:v>147.26666666666344</c:v>
                </c:pt>
                <c:pt idx="2210">
                  <c:v>147.3333333333301</c:v>
                </c:pt>
                <c:pt idx="2211">
                  <c:v>147.39999999999677</c:v>
                </c:pt>
                <c:pt idx="2212">
                  <c:v>147.46666666666343</c:v>
                </c:pt>
                <c:pt idx="2213">
                  <c:v>147.53333333333009</c:v>
                </c:pt>
                <c:pt idx="2214">
                  <c:v>147.59999999999675</c:v>
                </c:pt>
                <c:pt idx="2215">
                  <c:v>147.66666666666342</c:v>
                </c:pt>
                <c:pt idx="2216">
                  <c:v>147.73333333333008</c:v>
                </c:pt>
                <c:pt idx="2217">
                  <c:v>147.79999999999674</c:v>
                </c:pt>
                <c:pt idx="2218">
                  <c:v>147.86666666666341</c:v>
                </c:pt>
                <c:pt idx="2219">
                  <c:v>147.93333333333007</c:v>
                </c:pt>
                <c:pt idx="2220">
                  <c:v>147.99999999999673</c:v>
                </c:pt>
                <c:pt idx="2221">
                  <c:v>148.06666666666339</c:v>
                </c:pt>
                <c:pt idx="2222">
                  <c:v>148.13333333333006</c:v>
                </c:pt>
                <c:pt idx="2223">
                  <c:v>148.19999999999672</c:v>
                </c:pt>
                <c:pt idx="2224">
                  <c:v>148.26666666666338</c:v>
                </c:pt>
                <c:pt idx="2225">
                  <c:v>148.33333333333005</c:v>
                </c:pt>
                <c:pt idx="2226">
                  <c:v>148.39999999999671</c:v>
                </c:pt>
                <c:pt idx="2227">
                  <c:v>148.46666666666337</c:v>
                </c:pt>
                <c:pt idx="2228">
                  <c:v>148.53333333333003</c:v>
                </c:pt>
                <c:pt idx="2229">
                  <c:v>148.5999999999967</c:v>
                </c:pt>
                <c:pt idx="2230">
                  <c:v>148.66666666666336</c:v>
                </c:pt>
                <c:pt idx="2231">
                  <c:v>148.73333333333002</c:v>
                </c:pt>
                <c:pt idx="2232">
                  <c:v>148.79999999999669</c:v>
                </c:pt>
                <c:pt idx="2233">
                  <c:v>148.86666666666335</c:v>
                </c:pt>
                <c:pt idx="2234">
                  <c:v>148.93333333333001</c:v>
                </c:pt>
                <c:pt idx="2235">
                  <c:v>148.99999999999667</c:v>
                </c:pt>
                <c:pt idx="2236">
                  <c:v>149.06666666666334</c:v>
                </c:pt>
                <c:pt idx="2237">
                  <c:v>149.13333333333</c:v>
                </c:pt>
                <c:pt idx="2238">
                  <c:v>149.19999999999666</c:v>
                </c:pt>
                <c:pt idx="2239">
                  <c:v>149.26666666666333</c:v>
                </c:pt>
                <c:pt idx="2240">
                  <c:v>149.33333333332999</c:v>
                </c:pt>
                <c:pt idx="2241">
                  <c:v>149.39999999999665</c:v>
                </c:pt>
                <c:pt idx="2242">
                  <c:v>149.46666666666331</c:v>
                </c:pt>
                <c:pt idx="2243">
                  <c:v>149.53333333332998</c:v>
                </c:pt>
                <c:pt idx="2244">
                  <c:v>149.59999999999664</c:v>
                </c:pt>
                <c:pt idx="2245">
                  <c:v>149.6666666666633</c:v>
                </c:pt>
                <c:pt idx="2246">
                  <c:v>149.73333333332997</c:v>
                </c:pt>
                <c:pt idx="2247">
                  <c:v>149.79999999999663</c:v>
                </c:pt>
                <c:pt idx="2248">
                  <c:v>149.86666666666329</c:v>
                </c:pt>
                <c:pt idx="2249">
                  <c:v>149.93333333332995</c:v>
                </c:pt>
                <c:pt idx="2250">
                  <c:v>149.99999999999662</c:v>
                </c:pt>
                <c:pt idx="2251">
                  <c:v>150.06666666666328</c:v>
                </c:pt>
                <c:pt idx="2252">
                  <c:v>150.13333333332994</c:v>
                </c:pt>
                <c:pt idx="2253">
                  <c:v>150.19999999999661</c:v>
                </c:pt>
                <c:pt idx="2254">
                  <c:v>150.26666666666327</c:v>
                </c:pt>
                <c:pt idx="2255">
                  <c:v>150.33333333332993</c:v>
                </c:pt>
                <c:pt idx="2256">
                  <c:v>150.3999999999966</c:v>
                </c:pt>
                <c:pt idx="2257">
                  <c:v>150.46666666666326</c:v>
                </c:pt>
                <c:pt idx="2258">
                  <c:v>150.53333333332992</c:v>
                </c:pt>
                <c:pt idx="2259">
                  <c:v>150.59999999999658</c:v>
                </c:pt>
                <c:pt idx="2260">
                  <c:v>150.66666666666325</c:v>
                </c:pt>
                <c:pt idx="2261">
                  <c:v>150.73333333332991</c:v>
                </c:pt>
                <c:pt idx="2262">
                  <c:v>150.79999999999657</c:v>
                </c:pt>
                <c:pt idx="2263">
                  <c:v>150.86666666666324</c:v>
                </c:pt>
                <c:pt idx="2264">
                  <c:v>150.9333333333299</c:v>
                </c:pt>
                <c:pt idx="2265">
                  <c:v>150.99999999999656</c:v>
                </c:pt>
                <c:pt idx="2266">
                  <c:v>151.06666666666322</c:v>
                </c:pt>
                <c:pt idx="2267">
                  <c:v>151.13333333332989</c:v>
                </c:pt>
                <c:pt idx="2268">
                  <c:v>151.19999999999655</c:v>
                </c:pt>
                <c:pt idx="2269">
                  <c:v>151.26666666666321</c:v>
                </c:pt>
                <c:pt idx="2270">
                  <c:v>151.33333333332988</c:v>
                </c:pt>
                <c:pt idx="2271">
                  <c:v>151.39999999999654</c:v>
                </c:pt>
                <c:pt idx="2272">
                  <c:v>151.4666666666632</c:v>
                </c:pt>
                <c:pt idx="2273">
                  <c:v>151.53333333332986</c:v>
                </c:pt>
                <c:pt idx="2274">
                  <c:v>151.59999999999653</c:v>
                </c:pt>
                <c:pt idx="2275">
                  <c:v>151.66666666666319</c:v>
                </c:pt>
                <c:pt idx="2276">
                  <c:v>151.73333333332985</c:v>
                </c:pt>
                <c:pt idx="2277">
                  <c:v>151.79999999999652</c:v>
                </c:pt>
                <c:pt idx="2278">
                  <c:v>151.86666666666318</c:v>
                </c:pt>
                <c:pt idx="2279">
                  <c:v>151.93333333332984</c:v>
                </c:pt>
                <c:pt idx="2280">
                  <c:v>151.9999999999965</c:v>
                </c:pt>
                <c:pt idx="2281">
                  <c:v>152.06666666666317</c:v>
                </c:pt>
                <c:pt idx="2282">
                  <c:v>152.13333333332983</c:v>
                </c:pt>
                <c:pt idx="2283">
                  <c:v>152.19999999999649</c:v>
                </c:pt>
                <c:pt idx="2284">
                  <c:v>152.26666666666316</c:v>
                </c:pt>
                <c:pt idx="2285">
                  <c:v>152.33333333332982</c:v>
                </c:pt>
                <c:pt idx="2286">
                  <c:v>152.39999999999648</c:v>
                </c:pt>
                <c:pt idx="2287">
                  <c:v>152.46666666666314</c:v>
                </c:pt>
                <c:pt idx="2288">
                  <c:v>152.53333333332981</c:v>
                </c:pt>
                <c:pt idx="2289">
                  <c:v>152.59999999999647</c:v>
                </c:pt>
                <c:pt idx="2290">
                  <c:v>152.66666666666313</c:v>
                </c:pt>
                <c:pt idx="2291">
                  <c:v>152.7333333333298</c:v>
                </c:pt>
                <c:pt idx="2292">
                  <c:v>152.79999999999646</c:v>
                </c:pt>
                <c:pt idx="2293">
                  <c:v>152.86666666666312</c:v>
                </c:pt>
                <c:pt idx="2294">
                  <c:v>152.93333333332978</c:v>
                </c:pt>
                <c:pt idx="2295">
                  <c:v>152.99999999999645</c:v>
                </c:pt>
                <c:pt idx="2296">
                  <c:v>153.06666666666311</c:v>
                </c:pt>
                <c:pt idx="2297">
                  <c:v>153.13333333332977</c:v>
                </c:pt>
                <c:pt idx="2298">
                  <c:v>153.19999999999644</c:v>
                </c:pt>
                <c:pt idx="2299">
                  <c:v>153.2666666666631</c:v>
                </c:pt>
                <c:pt idx="2300">
                  <c:v>153.33333333332976</c:v>
                </c:pt>
                <c:pt idx="2301">
                  <c:v>153.39999999999642</c:v>
                </c:pt>
                <c:pt idx="2302">
                  <c:v>153.46666666666309</c:v>
                </c:pt>
                <c:pt idx="2303">
                  <c:v>153.53333333332975</c:v>
                </c:pt>
                <c:pt idx="2304">
                  <c:v>153.59999999999641</c:v>
                </c:pt>
                <c:pt idx="2305">
                  <c:v>153.66666666666308</c:v>
                </c:pt>
                <c:pt idx="2306">
                  <c:v>153.73333333332974</c:v>
                </c:pt>
                <c:pt idx="2307">
                  <c:v>153.7999999999964</c:v>
                </c:pt>
                <c:pt idx="2308">
                  <c:v>153.86666666666306</c:v>
                </c:pt>
                <c:pt idx="2309">
                  <c:v>153.93333333332973</c:v>
                </c:pt>
                <c:pt idx="2310">
                  <c:v>153.99999999999639</c:v>
                </c:pt>
                <c:pt idx="2311">
                  <c:v>154.06666666666305</c:v>
                </c:pt>
                <c:pt idx="2312">
                  <c:v>154.13333333332972</c:v>
                </c:pt>
                <c:pt idx="2313">
                  <c:v>154.19999999999638</c:v>
                </c:pt>
                <c:pt idx="2314">
                  <c:v>154.26666666666304</c:v>
                </c:pt>
                <c:pt idx="2315">
                  <c:v>154.3333333333297</c:v>
                </c:pt>
                <c:pt idx="2316">
                  <c:v>154.39999999999637</c:v>
                </c:pt>
                <c:pt idx="2317">
                  <c:v>154.46666666666303</c:v>
                </c:pt>
                <c:pt idx="2318">
                  <c:v>154.53333333332969</c:v>
                </c:pt>
                <c:pt idx="2319">
                  <c:v>154.59999999999636</c:v>
                </c:pt>
                <c:pt idx="2320">
                  <c:v>154.66666666666302</c:v>
                </c:pt>
                <c:pt idx="2321">
                  <c:v>154.73333333332968</c:v>
                </c:pt>
                <c:pt idx="2322">
                  <c:v>154.79999999999634</c:v>
                </c:pt>
                <c:pt idx="2323">
                  <c:v>154.86666666666301</c:v>
                </c:pt>
                <c:pt idx="2324">
                  <c:v>154.93333333332967</c:v>
                </c:pt>
                <c:pt idx="2325">
                  <c:v>154.99999999999633</c:v>
                </c:pt>
                <c:pt idx="2326">
                  <c:v>155.066666666663</c:v>
                </c:pt>
                <c:pt idx="2327">
                  <c:v>155.13333333332966</c:v>
                </c:pt>
                <c:pt idx="2328">
                  <c:v>155.19999999999632</c:v>
                </c:pt>
                <c:pt idx="2329">
                  <c:v>155.26666666666299</c:v>
                </c:pt>
                <c:pt idx="2330">
                  <c:v>155.33333333332965</c:v>
                </c:pt>
                <c:pt idx="2331">
                  <c:v>155.39999999999631</c:v>
                </c:pt>
                <c:pt idx="2332">
                  <c:v>155.46666666666297</c:v>
                </c:pt>
                <c:pt idx="2333">
                  <c:v>155.53333333332964</c:v>
                </c:pt>
                <c:pt idx="2334">
                  <c:v>155.5999999999963</c:v>
                </c:pt>
                <c:pt idx="2335">
                  <c:v>155.66666666666296</c:v>
                </c:pt>
                <c:pt idx="2336">
                  <c:v>155.73333333332963</c:v>
                </c:pt>
                <c:pt idx="2337">
                  <c:v>155.79999999999629</c:v>
                </c:pt>
                <c:pt idx="2338">
                  <c:v>155.86666666666295</c:v>
                </c:pt>
                <c:pt idx="2339">
                  <c:v>155.93333333332961</c:v>
                </c:pt>
                <c:pt idx="2340">
                  <c:v>155.99999999999628</c:v>
                </c:pt>
                <c:pt idx="2341">
                  <c:v>156.06666666666294</c:v>
                </c:pt>
                <c:pt idx="2342">
                  <c:v>156.1333333333296</c:v>
                </c:pt>
                <c:pt idx="2343">
                  <c:v>156.19999999999627</c:v>
                </c:pt>
                <c:pt idx="2344">
                  <c:v>156.26666666666293</c:v>
                </c:pt>
                <c:pt idx="2345">
                  <c:v>156.33333333332959</c:v>
                </c:pt>
                <c:pt idx="2346">
                  <c:v>156.39999999999625</c:v>
                </c:pt>
                <c:pt idx="2347">
                  <c:v>156.46666666666292</c:v>
                </c:pt>
                <c:pt idx="2348">
                  <c:v>156.53333333332958</c:v>
                </c:pt>
                <c:pt idx="2349">
                  <c:v>156.59999999999624</c:v>
                </c:pt>
                <c:pt idx="2350">
                  <c:v>156.66666666666291</c:v>
                </c:pt>
                <c:pt idx="2351">
                  <c:v>156.73333333332957</c:v>
                </c:pt>
                <c:pt idx="2352">
                  <c:v>156.79999999999623</c:v>
                </c:pt>
                <c:pt idx="2353">
                  <c:v>156.86666666666289</c:v>
                </c:pt>
                <c:pt idx="2354">
                  <c:v>156.93333333332956</c:v>
                </c:pt>
                <c:pt idx="2355">
                  <c:v>156.99999999999622</c:v>
                </c:pt>
                <c:pt idx="2356">
                  <c:v>157.06666666666288</c:v>
                </c:pt>
                <c:pt idx="2357">
                  <c:v>157.13333333332955</c:v>
                </c:pt>
                <c:pt idx="2358">
                  <c:v>157.19999999999621</c:v>
                </c:pt>
                <c:pt idx="2359">
                  <c:v>157.26666666666287</c:v>
                </c:pt>
                <c:pt idx="2360">
                  <c:v>157.33333333332953</c:v>
                </c:pt>
                <c:pt idx="2361">
                  <c:v>157.3999999999962</c:v>
                </c:pt>
                <c:pt idx="2362">
                  <c:v>157.46666666666286</c:v>
                </c:pt>
                <c:pt idx="2363">
                  <c:v>157.53333333332952</c:v>
                </c:pt>
                <c:pt idx="2364">
                  <c:v>157.59999999999619</c:v>
                </c:pt>
                <c:pt idx="2365">
                  <c:v>157.66666666666285</c:v>
                </c:pt>
                <c:pt idx="2366">
                  <c:v>157.73333333332951</c:v>
                </c:pt>
                <c:pt idx="2367">
                  <c:v>157.79999999999617</c:v>
                </c:pt>
                <c:pt idx="2368">
                  <c:v>157.86666666666284</c:v>
                </c:pt>
                <c:pt idx="2369">
                  <c:v>157.9333333333295</c:v>
                </c:pt>
                <c:pt idx="2370">
                  <c:v>157.99999999999616</c:v>
                </c:pt>
                <c:pt idx="2371">
                  <c:v>158.06666666666283</c:v>
                </c:pt>
                <c:pt idx="2372">
                  <c:v>158.13333333332949</c:v>
                </c:pt>
                <c:pt idx="2373">
                  <c:v>158.19999999999615</c:v>
                </c:pt>
                <c:pt idx="2374">
                  <c:v>158.26666666666281</c:v>
                </c:pt>
                <c:pt idx="2375">
                  <c:v>158.33333333332948</c:v>
                </c:pt>
                <c:pt idx="2376">
                  <c:v>158.39999999999614</c:v>
                </c:pt>
                <c:pt idx="2377">
                  <c:v>158.4666666666628</c:v>
                </c:pt>
                <c:pt idx="2378">
                  <c:v>158.53333333332947</c:v>
                </c:pt>
                <c:pt idx="2379">
                  <c:v>158.59999999999613</c:v>
                </c:pt>
                <c:pt idx="2380">
                  <c:v>158.66666666666279</c:v>
                </c:pt>
                <c:pt idx="2381">
                  <c:v>158.73333333332945</c:v>
                </c:pt>
                <c:pt idx="2382">
                  <c:v>158.79999999999612</c:v>
                </c:pt>
                <c:pt idx="2383">
                  <c:v>158.86666666666278</c:v>
                </c:pt>
                <c:pt idx="2384">
                  <c:v>158.93333333332944</c:v>
                </c:pt>
                <c:pt idx="2385">
                  <c:v>158.99999999999611</c:v>
                </c:pt>
                <c:pt idx="2386">
                  <c:v>159.06666666666277</c:v>
                </c:pt>
                <c:pt idx="2387">
                  <c:v>159.13333333332943</c:v>
                </c:pt>
                <c:pt idx="2388">
                  <c:v>159.19999999999609</c:v>
                </c:pt>
                <c:pt idx="2389">
                  <c:v>159.26666666666276</c:v>
                </c:pt>
                <c:pt idx="2390">
                  <c:v>159.33333333332942</c:v>
                </c:pt>
                <c:pt idx="2391">
                  <c:v>159.39999999999608</c:v>
                </c:pt>
                <c:pt idx="2392">
                  <c:v>159.46666666666275</c:v>
                </c:pt>
                <c:pt idx="2393">
                  <c:v>159.53333333332941</c:v>
                </c:pt>
                <c:pt idx="2394">
                  <c:v>159.59999999999607</c:v>
                </c:pt>
                <c:pt idx="2395">
                  <c:v>159.66666666666273</c:v>
                </c:pt>
                <c:pt idx="2396">
                  <c:v>159.7333333333294</c:v>
                </c:pt>
                <c:pt idx="2397">
                  <c:v>159.79999999999606</c:v>
                </c:pt>
                <c:pt idx="2398">
                  <c:v>159.86666666666272</c:v>
                </c:pt>
                <c:pt idx="2399">
                  <c:v>159.93333333332939</c:v>
                </c:pt>
                <c:pt idx="2400">
                  <c:v>159.99999999999605</c:v>
                </c:pt>
                <c:pt idx="2401">
                  <c:v>160.06666666666271</c:v>
                </c:pt>
                <c:pt idx="2402">
                  <c:v>160.13333333332938</c:v>
                </c:pt>
                <c:pt idx="2403">
                  <c:v>160.19999999999604</c:v>
                </c:pt>
                <c:pt idx="2404">
                  <c:v>160.2666666666627</c:v>
                </c:pt>
                <c:pt idx="2405">
                  <c:v>160.33333333332936</c:v>
                </c:pt>
                <c:pt idx="2406">
                  <c:v>160.39999999999603</c:v>
                </c:pt>
                <c:pt idx="2407">
                  <c:v>160.46666666666269</c:v>
                </c:pt>
                <c:pt idx="2408">
                  <c:v>160.53333333332935</c:v>
                </c:pt>
                <c:pt idx="2409">
                  <c:v>160.59999999999602</c:v>
                </c:pt>
                <c:pt idx="2410">
                  <c:v>160.66666666666268</c:v>
                </c:pt>
                <c:pt idx="2411">
                  <c:v>160.73333333332934</c:v>
                </c:pt>
                <c:pt idx="2412">
                  <c:v>160.799999999996</c:v>
                </c:pt>
                <c:pt idx="2413">
                  <c:v>160.86666666666267</c:v>
                </c:pt>
                <c:pt idx="2414">
                  <c:v>160.93333333332933</c:v>
                </c:pt>
                <c:pt idx="2415">
                  <c:v>160.99999999999599</c:v>
                </c:pt>
                <c:pt idx="2416">
                  <c:v>161.06666666666266</c:v>
                </c:pt>
                <c:pt idx="2417">
                  <c:v>161.13333333332932</c:v>
                </c:pt>
                <c:pt idx="2418">
                  <c:v>161.19999999999598</c:v>
                </c:pt>
                <c:pt idx="2419">
                  <c:v>161.26666666666264</c:v>
                </c:pt>
                <c:pt idx="2420">
                  <c:v>161.33333333332931</c:v>
                </c:pt>
                <c:pt idx="2421">
                  <c:v>161.39999999999597</c:v>
                </c:pt>
                <c:pt idx="2422">
                  <c:v>161.46666666666263</c:v>
                </c:pt>
                <c:pt idx="2423">
                  <c:v>161.5333333333293</c:v>
                </c:pt>
                <c:pt idx="2424">
                  <c:v>161.59999999999596</c:v>
                </c:pt>
                <c:pt idx="2425">
                  <c:v>161.66666666666262</c:v>
                </c:pt>
                <c:pt idx="2426">
                  <c:v>161.73333333332928</c:v>
                </c:pt>
                <c:pt idx="2427">
                  <c:v>161.79999999999595</c:v>
                </c:pt>
                <c:pt idx="2428">
                  <c:v>161.86666666666261</c:v>
                </c:pt>
                <c:pt idx="2429">
                  <c:v>161.93333333332927</c:v>
                </c:pt>
                <c:pt idx="2430">
                  <c:v>161.99999999999594</c:v>
                </c:pt>
                <c:pt idx="2431">
                  <c:v>162.0666666666626</c:v>
                </c:pt>
                <c:pt idx="2432">
                  <c:v>162.13333333332926</c:v>
                </c:pt>
                <c:pt idx="2433">
                  <c:v>162.19999999999592</c:v>
                </c:pt>
                <c:pt idx="2434">
                  <c:v>162.26666666666259</c:v>
                </c:pt>
                <c:pt idx="2435">
                  <c:v>162.33333333332925</c:v>
                </c:pt>
                <c:pt idx="2436">
                  <c:v>162.39999999999591</c:v>
                </c:pt>
                <c:pt idx="2437">
                  <c:v>162.46666666666258</c:v>
                </c:pt>
                <c:pt idx="2438">
                  <c:v>162.53333333332924</c:v>
                </c:pt>
                <c:pt idx="2439">
                  <c:v>162.5999999999959</c:v>
                </c:pt>
                <c:pt idx="2440">
                  <c:v>162.66666666666256</c:v>
                </c:pt>
                <c:pt idx="2441">
                  <c:v>162.73333333332923</c:v>
                </c:pt>
                <c:pt idx="2442">
                  <c:v>162.79999999999589</c:v>
                </c:pt>
                <c:pt idx="2443">
                  <c:v>162.86666666666255</c:v>
                </c:pt>
                <c:pt idx="2444">
                  <c:v>162.93333333332922</c:v>
                </c:pt>
                <c:pt idx="2445">
                  <c:v>162.99999999999588</c:v>
                </c:pt>
                <c:pt idx="2446">
                  <c:v>163.06666666666254</c:v>
                </c:pt>
                <c:pt idx="2447">
                  <c:v>163.1333333333292</c:v>
                </c:pt>
                <c:pt idx="2448">
                  <c:v>163.19999999999587</c:v>
                </c:pt>
                <c:pt idx="2449">
                  <c:v>163.26666666666253</c:v>
                </c:pt>
                <c:pt idx="2450">
                  <c:v>163.33333333332919</c:v>
                </c:pt>
                <c:pt idx="2451">
                  <c:v>163.39999999999586</c:v>
                </c:pt>
                <c:pt idx="2452">
                  <c:v>163.46666666666252</c:v>
                </c:pt>
                <c:pt idx="2453">
                  <c:v>163.53333333332918</c:v>
                </c:pt>
                <c:pt idx="2454">
                  <c:v>163.59999999999584</c:v>
                </c:pt>
                <c:pt idx="2455">
                  <c:v>163.66666666666251</c:v>
                </c:pt>
                <c:pt idx="2456">
                  <c:v>163.73333333332917</c:v>
                </c:pt>
                <c:pt idx="2457">
                  <c:v>163.79999999999583</c:v>
                </c:pt>
                <c:pt idx="2458">
                  <c:v>163.8666666666625</c:v>
                </c:pt>
                <c:pt idx="2459">
                  <c:v>163.93333333332916</c:v>
                </c:pt>
                <c:pt idx="2460">
                  <c:v>163.99999999999582</c:v>
                </c:pt>
                <c:pt idx="2461">
                  <c:v>164.06666666666248</c:v>
                </c:pt>
                <c:pt idx="2462">
                  <c:v>164.13333333332915</c:v>
                </c:pt>
                <c:pt idx="2463">
                  <c:v>164.19999999999581</c:v>
                </c:pt>
                <c:pt idx="2464">
                  <c:v>164.26666666666247</c:v>
                </c:pt>
                <c:pt idx="2465">
                  <c:v>164.33333333332914</c:v>
                </c:pt>
                <c:pt idx="2466">
                  <c:v>164.3999999999958</c:v>
                </c:pt>
                <c:pt idx="2467">
                  <c:v>164.46666666666246</c:v>
                </c:pt>
                <c:pt idx="2468">
                  <c:v>164.53333333332913</c:v>
                </c:pt>
                <c:pt idx="2469">
                  <c:v>164.59999999999579</c:v>
                </c:pt>
                <c:pt idx="2470">
                  <c:v>164.66666666666245</c:v>
                </c:pt>
                <c:pt idx="2471">
                  <c:v>164.73333333332911</c:v>
                </c:pt>
                <c:pt idx="2472">
                  <c:v>164.79999999999578</c:v>
                </c:pt>
                <c:pt idx="2473">
                  <c:v>164.86666666666244</c:v>
                </c:pt>
                <c:pt idx="2474">
                  <c:v>164.9333333333291</c:v>
                </c:pt>
                <c:pt idx="2475">
                  <c:v>164.99999999999577</c:v>
                </c:pt>
                <c:pt idx="2476">
                  <c:v>165.06666666666243</c:v>
                </c:pt>
                <c:pt idx="2477">
                  <c:v>165.13333333332909</c:v>
                </c:pt>
                <c:pt idx="2478">
                  <c:v>165.19999999999575</c:v>
                </c:pt>
                <c:pt idx="2479">
                  <c:v>165.26666666666242</c:v>
                </c:pt>
                <c:pt idx="2480">
                  <c:v>165.33333333332908</c:v>
                </c:pt>
                <c:pt idx="2481">
                  <c:v>165.39999999999574</c:v>
                </c:pt>
                <c:pt idx="2482">
                  <c:v>165.46666666666241</c:v>
                </c:pt>
                <c:pt idx="2483">
                  <c:v>165.53333333332907</c:v>
                </c:pt>
                <c:pt idx="2484">
                  <c:v>165.59999999999573</c:v>
                </c:pt>
                <c:pt idx="2485">
                  <c:v>165.66666666666239</c:v>
                </c:pt>
                <c:pt idx="2486">
                  <c:v>165.73333333332906</c:v>
                </c:pt>
                <c:pt idx="2487">
                  <c:v>165.79999999999572</c:v>
                </c:pt>
                <c:pt idx="2488">
                  <c:v>165.86666666666238</c:v>
                </c:pt>
                <c:pt idx="2489">
                  <c:v>165.93333333332905</c:v>
                </c:pt>
                <c:pt idx="2490">
                  <c:v>165.99999999999571</c:v>
                </c:pt>
                <c:pt idx="2491">
                  <c:v>166.06666666666237</c:v>
                </c:pt>
                <c:pt idx="2492">
                  <c:v>166.13333333332903</c:v>
                </c:pt>
                <c:pt idx="2493">
                  <c:v>166.1999999999957</c:v>
                </c:pt>
                <c:pt idx="2494">
                  <c:v>166.26666666666236</c:v>
                </c:pt>
                <c:pt idx="2495">
                  <c:v>166.33333333332902</c:v>
                </c:pt>
                <c:pt idx="2496">
                  <c:v>166.39999999999569</c:v>
                </c:pt>
                <c:pt idx="2497">
                  <c:v>166.46666666666235</c:v>
                </c:pt>
                <c:pt idx="2498">
                  <c:v>166.53333333332901</c:v>
                </c:pt>
                <c:pt idx="2499">
                  <c:v>166.59999999999567</c:v>
                </c:pt>
                <c:pt idx="2500">
                  <c:v>166.66666666666234</c:v>
                </c:pt>
                <c:pt idx="2501">
                  <c:v>166.733333333329</c:v>
                </c:pt>
                <c:pt idx="2502">
                  <c:v>166.79999999999566</c:v>
                </c:pt>
                <c:pt idx="2503">
                  <c:v>166.86666666666233</c:v>
                </c:pt>
                <c:pt idx="2504">
                  <c:v>166.93333333332899</c:v>
                </c:pt>
                <c:pt idx="2505">
                  <c:v>166.99999999999565</c:v>
                </c:pt>
                <c:pt idx="2506">
                  <c:v>167.06666666666231</c:v>
                </c:pt>
                <c:pt idx="2507">
                  <c:v>167.13333333332898</c:v>
                </c:pt>
                <c:pt idx="2508">
                  <c:v>167.19999999999564</c:v>
                </c:pt>
                <c:pt idx="2509">
                  <c:v>167.2666666666623</c:v>
                </c:pt>
                <c:pt idx="2510">
                  <c:v>167.33333333332897</c:v>
                </c:pt>
                <c:pt idx="2511">
                  <c:v>167.39999999999563</c:v>
                </c:pt>
                <c:pt idx="2512">
                  <c:v>167.46666666666229</c:v>
                </c:pt>
                <c:pt idx="2513">
                  <c:v>167.53333333332895</c:v>
                </c:pt>
                <c:pt idx="2514">
                  <c:v>167.59999999999562</c:v>
                </c:pt>
                <c:pt idx="2515">
                  <c:v>167.66666666666228</c:v>
                </c:pt>
                <c:pt idx="2516">
                  <c:v>167.73333333332894</c:v>
                </c:pt>
                <c:pt idx="2517">
                  <c:v>167.79999999999561</c:v>
                </c:pt>
                <c:pt idx="2518">
                  <c:v>167.86666666666227</c:v>
                </c:pt>
                <c:pt idx="2519">
                  <c:v>167.93333333332893</c:v>
                </c:pt>
                <c:pt idx="2520">
                  <c:v>167.99999999999559</c:v>
                </c:pt>
                <c:pt idx="2521">
                  <c:v>168.06666666666226</c:v>
                </c:pt>
                <c:pt idx="2522">
                  <c:v>168.13333333332892</c:v>
                </c:pt>
                <c:pt idx="2523">
                  <c:v>168.19999999999558</c:v>
                </c:pt>
                <c:pt idx="2524">
                  <c:v>168.26666666666225</c:v>
                </c:pt>
                <c:pt idx="2525">
                  <c:v>168.33333333332891</c:v>
                </c:pt>
                <c:pt idx="2526">
                  <c:v>168.39999999999557</c:v>
                </c:pt>
                <c:pt idx="2527">
                  <c:v>168.46666666666223</c:v>
                </c:pt>
                <c:pt idx="2528">
                  <c:v>168.5333333333289</c:v>
                </c:pt>
                <c:pt idx="2529">
                  <c:v>168.59999999999556</c:v>
                </c:pt>
                <c:pt idx="2530">
                  <c:v>168.66666666666222</c:v>
                </c:pt>
                <c:pt idx="2531">
                  <c:v>168.73333333332889</c:v>
                </c:pt>
                <c:pt idx="2532">
                  <c:v>168.79999999999555</c:v>
                </c:pt>
                <c:pt idx="2533">
                  <c:v>168.86666666666221</c:v>
                </c:pt>
                <c:pt idx="2534">
                  <c:v>168.93333333332887</c:v>
                </c:pt>
                <c:pt idx="2535">
                  <c:v>168.99999999999554</c:v>
                </c:pt>
                <c:pt idx="2536">
                  <c:v>169.0666666666622</c:v>
                </c:pt>
                <c:pt idx="2537">
                  <c:v>169.13333333332886</c:v>
                </c:pt>
                <c:pt idx="2538">
                  <c:v>169.19999999999553</c:v>
                </c:pt>
                <c:pt idx="2539">
                  <c:v>169.26666666666219</c:v>
                </c:pt>
                <c:pt idx="2540">
                  <c:v>169.33333333332885</c:v>
                </c:pt>
                <c:pt idx="2541">
                  <c:v>169.39999999999552</c:v>
                </c:pt>
                <c:pt idx="2542">
                  <c:v>169.46666666666218</c:v>
                </c:pt>
                <c:pt idx="2543">
                  <c:v>169.53333333332884</c:v>
                </c:pt>
                <c:pt idx="2544">
                  <c:v>169.5999999999955</c:v>
                </c:pt>
                <c:pt idx="2545">
                  <c:v>169.66666666666217</c:v>
                </c:pt>
                <c:pt idx="2546">
                  <c:v>169.73333333332883</c:v>
                </c:pt>
                <c:pt idx="2547">
                  <c:v>169.79999999999549</c:v>
                </c:pt>
                <c:pt idx="2548">
                  <c:v>169.86666666666216</c:v>
                </c:pt>
                <c:pt idx="2549">
                  <c:v>169.93333333332882</c:v>
                </c:pt>
                <c:pt idx="2550">
                  <c:v>169.99999999999548</c:v>
                </c:pt>
                <c:pt idx="2551">
                  <c:v>170.06666666666214</c:v>
                </c:pt>
                <c:pt idx="2552">
                  <c:v>170.13333333332881</c:v>
                </c:pt>
                <c:pt idx="2553">
                  <c:v>170.19999999999547</c:v>
                </c:pt>
                <c:pt idx="2554">
                  <c:v>170.26666666666213</c:v>
                </c:pt>
                <c:pt idx="2555">
                  <c:v>170.3333333333288</c:v>
                </c:pt>
                <c:pt idx="2556">
                  <c:v>170.39999999999546</c:v>
                </c:pt>
                <c:pt idx="2557">
                  <c:v>170.46666666666212</c:v>
                </c:pt>
                <c:pt idx="2558">
                  <c:v>170.53333333332878</c:v>
                </c:pt>
                <c:pt idx="2559">
                  <c:v>170.59999999999545</c:v>
                </c:pt>
                <c:pt idx="2560">
                  <c:v>170.66666666666211</c:v>
                </c:pt>
                <c:pt idx="2561">
                  <c:v>170.73333333332877</c:v>
                </c:pt>
                <c:pt idx="2562">
                  <c:v>170.79999999999544</c:v>
                </c:pt>
                <c:pt idx="2563">
                  <c:v>170.8666666666621</c:v>
                </c:pt>
                <c:pt idx="2564">
                  <c:v>170.93333333332876</c:v>
                </c:pt>
                <c:pt idx="2565">
                  <c:v>170.99999999999542</c:v>
                </c:pt>
                <c:pt idx="2566">
                  <c:v>171.06666666666209</c:v>
                </c:pt>
                <c:pt idx="2567">
                  <c:v>171.13333333332875</c:v>
                </c:pt>
                <c:pt idx="2568">
                  <c:v>171.19999999999541</c:v>
                </c:pt>
                <c:pt idx="2569">
                  <c:v>171.26666666666208</c:v>
                </c:pt>
                <c:pt idx="2570">
                  <c:v>171.33333333332874</c:v>
                </c:pt>
                <c:pt idx="2571">
                  <c:v>171.3999999999954</c:v>
                </c:pt>
                <c:pt idx="2572">
                  <c:v>171.46666666666206</c:v>
                </c:pt>
                <c:pt idx="2573">
                  <c:v>171.53333333332873</c:v>
                </c:pt>
                <c:pt idx="2574">
                  <c:v>171.59999999999539</c:v>
                </c:pt>
                <c:pt idx="2575">
                  <c:v>171.66666666666205</c:v>
                </c:pt>
                <c:pt idx="2576">
                  <c:v>171.73333333332872</c:v>
                </c:pt>
                <c:pt idx="2577">
                  <c:v>171.79999999999538</c:v>
                </c:pt>
                <c:pt idx="2578">
                  <c:v>171.86666666666204</c:v>
                </c:pt>
                <c:pt idx="2579">
                  <c:v>171.9333333333287</c:v>
                </c:pt>
                <c:pt idx="2580">
                  <c:v>171.99999999999537</c:v>
                </c:pt>
                <c:pt idx="2581">
                  <c:v>172.06666666666203</c:v>
                </c:pt>
                <c:pt idx="2582">
                  <c:v>172.13333333332869</c:v>
                </c:pt>
                <c:pt idx="2583">
                  <c:v>172.19999999999536</c:v>
                </c:pt>
                <c:pt idx="2584">
                  <c:v>172.26666666666202</c:v>
                </c:pt>
                <c:pt idx="2585">
                  <c:v>172.33333333332868</c:v>
                </c:pt>
                <c:pt idx="2586">
                  <c:v>172.39999999999534</c:v>
                </c:pt>
                <c:pt idx="2587">
                  <c:v>172.46666666666201</c:v>
                </c:pt>
                <c:pt idx="2588">
                  <c:v>172.53333333332867</c:v>
                </c:pt>
                <c:pt idx="2589">
                  <c:v>172.59999999999533</c:v>
                </c:pt>
                <c:pt idx="2590">
                  <c:v>172.666666666662</c:v>
                </c:pt>
                <c:pt idx="2591">
                  <c:v>172.73333333332866</c:v>
                </c:pt>
                <c:pt idx="2592">
                  <c:v>172.79999999999532</c:v>
                </c:pt>
                <c:pt idx="2593">
                  <c:v>172.86666666666198</c:v>
                </c:pt>
                <c:pt idx="2594">
                  <c:v>172.93333333332865</c:v>
                </c:pt>
                <c:pt idx="2595">
                  <c:v>172.99999999999531</c:v>
                </c:pt>
                <c:pt idx="2596">
                  <c:v>173.06666666666197</c:v>
                </c:pt>
                <c:pt idx="2597">
                  <c:v>173.13333333332864</c:v>
                </c:pt>
                <c:pt idx="2598">
                  <c:v>173.1999999999953</c:v>
                </c:pt>
                <c:pt idx="2599">
                  <c:v>173.26666666666196</c:v>
                </c:pt>
                <c:pt idx="2600">
                  <c:v>173.33333333332862</c:v>
                </c:pt>
                <c:pt idx="2601">
                  <c:v>173.39999999999529</c:v>
                </c:pt>
                <c:pt idx="2602">
                  <c:v>173.46666666666195</c:v>
                </c:pt>
                <c:pt idx="2603">
                  <c:v>173.53333333332861</c:v>
                </c:pt>
                <c:pt idx="2604">
                  <c:v>173.59999999999528</c:v>
                </c:pt>
                <c:pt idx="2605">
                  <c:v>173.66666666666194</c:v>
                </c:pt>
                <c:pt idx="2606">
                  <c:v>173.7333333333286</c:v>
                </c:pt>
                <c:pt idx="2607">
                  <c:v>173.79999999999526</c:v>
                </c:pt>
                <c:pt idx="2608">
                  <c:v>173.86666666666193</c:v>
                </c:pt>
                <c:pt idx="2609">
                  <c:v>173.93333333332859</c:v>
                </c:pt>
                <c:pt idx="2610">
                  <c:v>173.99999999999525</c:v>
                </c:pt>
                <c:pt idx="2611">
                  <c:v>174.06666666666192</c:v>
                </c:pt>
                <c:pt idx="2612">
                  <c:v>174.13333333332858</c:v>
                </c:pt>
                <c:pt idx="2613">
                  <c:v>174.19999999999524</c:v>
                </c:pt>
                <c:pt idx="2614">
                  <c:v>174.26666666666191</c:v>
                </c:pt>
                <c:pt idx="2615">
                  <c:v>174.33333333332857</c:v>
                </c:pt>
                <c:pt idx="2616">
                  <c:v>174.39999999999523</c:v>
                </c:pt>
                <c:pt idx="2617">
                  <c:v>174.46666666666189</c:v>
                </c:pt>
                <c:pt idx="2618">
                  <c:v>174.53333333332856</c:v>
                </c:pt>
                <c:pt idx="2619">
                  <c:v>174.59999999999522</c:v>
                </c:pt>
                <c:pt idx="2620">
                  <c:v>174.66666666666188</c:v>
                </c:pt>
                <c:pt idx="2621">
                  <c:v>174.73333333332855</c:v>
                </c:pt>
                <c:pt idx="2622">
                  <c:v>174.79999999999521</c:v>
                </c:pt>
                <c:pt idx="2623">
                  <c:v>174.86666666666187</c:v>
                </c:pt>
                <c:pt idx="2624">
                  <c:v>174.93333333332853</c:v>
                </c:pt>
                <c:pt idx="2625">
                  <c:v>174.9999999999952</c:v>
                </c:pt>
                <c:pt idx="2626">
                  <c:v>175.06666666666186</c:v>
                </c:pt>
                <c:pt idx="2627">
                  <c:v>175.13333333332852</c:v>
                </c:pt>
                <c:pt idx="2628">
                  <c:v>175.19999999999519</c:v>
                </c:pt>
                <c:pt idx="2629">
                  <c:v>175.26666666666185</c:v>
                </c:pt>
                <c:pt idx="2630">
                  <c:v>175.33333333332851</c:v>
                </c:pt>
                <c:pt idx="2631">
                  <c:v>175.39999999999517</c:v>
                </c:pt>
                <c:pt idx="2632">
                  <c:v>175.46666666666184</c:v>
                </c:pt>
                <c:pt idx="2633">
                  <c:v>175.5333333333285</c:v>
                </c:pt>
                <c:pt idx="2634">
                  <c:v>175.59999999999516</c:v>
                </c:pt>
                <c:pt idx="2635">
                  <c:v>175.66666666666183</c:v>
                </c:pt>
                <c:pt idx="2636">
                  <c:v>175.73333333332849</c:v>
                </c:pt>
                <c:pt idx="2637">
                  <c:v>175.79999999999515</c:v>
                </c:pt>
                <c:pt idx="2638">
                  <c:v>175.86666666666181</c:v>
                </c:pt>
                <c:pt idx="2639">
                  <c:v>175.93333333332848</c:v>
                </c:pt>
                <c:pt idx="2640">
                  <c:v>175.99999999999514</c:v>
                </c:pt>
                <c:pt idx="2641">
                  <c:v>176.0666666666618</c:v>
                </c:pt>
                <c:pt idx="2642">
                  <c:v>176.13333333332847</c:v>
                </c:pt>
                <c:pt idx="2643">
                  <c:v>176.19999999999513</c:v>
                </c:pt>
                <c:pt idx="2644">
                  <c:v>176.26666666666179</c:v>
                </c:pt>
                <c:pt idx="2645">
                  <c:v>176.33333333332845</c:v>
                </c:pt>
                <c:pt idx="2646">
                  <c:v>176.39999999999512</c:v>
                </c:pt>
                <c:pt idx="2647">
                  <c:v>176.46666666666178</c:v>
                </c:pt>
                <c:pt idx="2648">
                  <c:v>176.53333333332844</c:v>
                </c:pt>
                <c:pt idx="2649">
                  <c:v>176.59999999999511</c:v>
                </c:pt>
                <c:pt idx="2650">
                  <c:v>176.66666666666177</c:v>
                </c:pt>
                <c:pt idx="2651">
                  <c:v>176.73333333332843</c:v>
                </c:pt>
                <c:pt idx="2652">
                  <c:v>176.79999999999509</c:v>
                </c:pt>
                <c:pt idx="2653">
                  <c:v>176.86666666666176</c:v>
                </c:pt>
                <c:pt idx="2654">
                  <c:v>176.93333333332842</c:v>
                </c:pt>
                <c:pt idx="2655">
                  <c:v>176.99999999999508</c:v>
                </c:pt>
                <c:pt idx="2656">
                  <c:v>177.06666666666175</c:v>
                </c:pt>
                <c:pt idx="2657">
                  <c:v>177.13333333332841</c:v>
                </c:pt>
                <c:pt idx="2658">
                  <c:v>177.19999999999507</c:v>
                </c:pt>
                <c:pt idx="2659">
                  <c:v>177.26666666666173</c:v>
                </c:pt>
                <c:pt idx="2660">
                  <c:v>177.3333333333284</c:v>
                </c:pt>
                <c:pt idx="2661">
                  <c:v>177.39999999999506</c:v>
                </c:pt>
                <c:pt idx="2662">
                  <c:v>177.46666666666172</c:v>
                </c:pt>
                <c:pt idx="2663">
                  <c:v>177.53333333332839</c:v>
                </c:pt>
                <c:pt idx="2664">
                  <c:v>177.59999999999505</c:v>
                </c:pt>
                <c:pt idx="2665">
                  <c:v>177.66666666666171</c:v>
                </c:pt>
                <c:pt idx="2666">
                  <c:v>177.73333333332837</c:v>
                </c:pt>
                <c:pt idx="2667">
                  <c:v>177.79999999999504</c:v>
                </c:pt>
                <c:pt idx="2668">
                  <c:v>177.8666666666617</c:v>
                </c:pt>
                <c:pt idx="2669">
                  <c:v>177.93333333332836</c:v>
                </c:pt>
                <c:pt idx="2670">
                  <c:v>177.99999999999503</c:v>
                </c:pt>
                <c:pt idx="2671">
                  <c:v>178.06666666666169</c:v>
                </c:pt>
                <c:pt idx="2672">
                  <c:v>178.13333333332835</c:v>
                </c:pt>
                <c:pt idx="2673">
                  <c:v>178.19999999999501</c:v>
                </c:pt>
                <c:pt idx="2674">
                  <c:v>178.26666666666168</c:v>
                </c:pt>
                <c:pt idx="2675">
                  <c:v>178.33333333332834</c:v>
                </c:pt>
                <c:pt idx="2676">
                  <c:v>178.399999999995</c:v>
                </c:pt>
                <c:pt idx="2677">
                  <c:v>178.46666666666167</c:v>
                </c:pt>
                <c:pt idx="2678">
                  <c:v>178.53333333332833</c:v>
                </c:pt>
                <c:pt idx="2679">
                  <c:v>178.59999999999499</c:v>
                </c:pt>
                <c:pt idx="2680">
                  <c:v>178.66666666666165</c:v>
                </c:pt>
                <c:pt idx="2681">
                  <c:v>178.73333333332832</c:v>
                </c:pt>
                <c:pt idx="2682">
                  <c:v>178.79999999999498</c:v>
                </c:pt>
                <c:pt idx="2683">
                  <c:v>178.86666666666164</c:v>
                </c:pt>
                <c:pt idx="2684">
                  <c:v>178.93333333332831</c:v>
                </c:pt>
                <c:pt idx="2685">
                  <c:v>178.99999999999497</c:v>
                </c:pt>
                <c:pt idx="2686">
                  <c:v>179.06666666666163</c:v>
                </c:pt>
                <c:pt idx="2687">
                  <c:v>179.1333333333283</c:v>
                </c:pt>
                <c:pt idx="2688">
                  <c:v>179.19999999999496</c:v>
                </c:pt>
                <c:pt idx="2689">
                  <c:v>179.26666666666162</c:v>
                </c:pt>
                <c:pt idx="2690">
                  <c:v>179.33333333332828</c:v>
                </c:pt>
                <c:pt idx="2691">
                  <c:v>179.39999999999495</c:v>
                </c:pt>
                <c:pt idx="2692">
                  <c:v>179.46666666666161</c:v>
                </c:pt>
                <c:pt idx="2693">
                  <c:v>179.53333333332827</c:v>
                </c:pt>
                <c:pt idx="2694">
                  <c:v>179.59999999999494</c:v>
                </c:pt>
                <c:pt idx="2695">
                  <c:v>179.6666666666616</c:v>
                </c:pt>
                <c:pt idx="2696">
                  <c:v>179.73333333332826</c:v>
                </c:pt>
                <c:pt idx="2697">
                  <c:v>179.79999999999492</c:v>
                </c:pt>
                <c:pt idx="2698">
                  <c:v>179.86666666666159</c:v>
                </c:pt>
                <c:pt idx="2699">
                  <c:v>179.93333333332825</c:v>
                </c:pt>
                <c:pt idx="2700">
                  <c:v>179.99999999999491</c:v>
                </c:pt>
              </c:numCache>
            </c:numRef>
          </c:xVal>
          <c:yVal>
            <c:numRef>
              <c:f>'Plate Reader Data'!$L$12:$L$2712</c:f>
              <c:numCache>
                <c:formatCode>General</c:formatCode>
                <c:ptCount val="2701"/>
                <c:pt idx="0">
                  <c:v>2128.5337500000001</c:v>
                </c:pt>
                <c:pt idx="1">
                  <c:v>2129.8762500000003</c:v>
                </c:pt>
                <c:pt idx="2">
                  <c:v>2127.45975</c:v>
                </c:pt>
                <c:pt idx="3">
                  <c:v>2133.6352499999998</c:v>
                </c:pt>
                <c:pt idx="4">
                  <c:v>2128.9365000000003</c:v>
                </c:pt>
                <c:pt idx="5">
                  <c:v>2129.3392500000004</c:v>
                </c:pt>
                <c:pt idx="6">
                  <c:v>2134.038</c:v>
                </c:pt>
                <c:pt idx="7">
                  <c:v>2131.4872499999997</c:v>
                </c:pt>
                <c:pt idx="8">
                  <c:v>2129.8762500000003</c:v>
                </c:pt>
                <c:pt idx="9">
                  <c:v>2132.6954999999998</c:v>
                </c:pt>
                <c:pt idx="10">
                  <c:v>2128.5337500000001</c:v>
                </c:pt>
                <c:pt idx="11">
                  <c:v>2131.3530000000001</c:v>
                </c:pt>
                <c:pt idx="12">
                  <c:v>2136.9915000000001</c:v>
                </c:pt>
                <c:pt idx="13">
                  <c:v>2135.3804999999998</c:v>
                </c:pt>
                <c:pt idx="14">
                  <c:v>2134.3065000000001</c:v>
                </c:pt>
                <c:pt idx="15">
                  <c:v>2133.09825</c:v>
                </c:pt>
                <c:pt idx="16">
                  <c:v>2134.8434999999999</c:v>
                </c:pt>
                <c:pt idx="17">
                  <c:v>2136.3202499999998</c:v>
                </c:pt>
                <c:pt idx="18">
                  <c:v>2133.6352499999998</c:v>
                </c:pt>
                <c:pt idx="19">
                  <c:v>2132.8297499999999</c:v>
                </c:pt>
                <c:pt idx="20">
                  <c:v>2135.2462500000001</c:v>
                </c:pt>
                <c:pt idx="21">
                  <c:v>2144.3752500000001</c:v>
                </c:pt>
                <c:pt idx="22">
                  <c:v>2135.5147500000003</c:v>
                </c:pt>
                <c:pt idx="23">
                  <c:v>2137.797</c:v>
                </c:pt>
                <c:pt idx="24">
                  <c:v>2134.038</c:v>
                </c:pt>
                <c:pt idx="25">
                  <c:v>2131.6215000000002</c:v>
                </c:pt>
                <c:pt idx="26">
                  <c:v>2139.2737499999998</c:v>
                </c:pt>
                <c:pt idx="27">
                  <c:v>2134.8434999999999</c:v>
                </c:pt>
                <c:pt idx="28">
                  <c:v>2140.0792500000002</c:v>
                </c:pt>
                <c:pt idx="29">
                  <c:v>2131.3530000000001</c:v>
                </c:pt>
                <c:pt idx="30">
                  <c:v>2140.2135000000003</c:v>
                </c:pt>
                <c:pt idx="31">
                  <c:v>2139.9450000000002</c:v>
                </c:pt>
                <c:pt idx="32">
                  <c:v>2136.5887499999999</c:v>
                </c:pt>
                <c:pt idx="33">
                  <c:v>2138.6025</c:v>
                </c:pt>
                <c:pt idx="34">
                  <c:v>2141.6902500000001</c:v>
                </c:pt>
                <c:pt idx="35">
                  <c:v>2139.2737499999998</c:v>
                </c:pt>
                <c:pt idx="36">
                  <c:v>2135.3804999999998</c:v>
                </c:pt>
                <c:pt idx="37">
                  <c:v>2138.1997500000002</c:v>
                </c:pt>
                <c:pt idx="38">
                  <c:v>2135.1120000000001</c:v>
                </c:pt>
                <c:pt idx="39">
                  <c:v>2140.61625</c:v>
                </c:pt>
                <c:pt idx="40">
                  <c:v>2142.0929999999998</c:v>
                </c:pt>
                <c:pt idx="41">
                  <c:v>2143.0327499999999</c:v>
                </c:pt>
                <c:pt idx="42">
                  <c:v>2139.8107500000001</c:v>
                </c:pt>
                <c:pt idx="43">
                  <c:v>2138.6025</c:v>
                </c:pt>
                <c:pt idx="44">
                  <c:v>2136.4544999999998</c:v>
                </c:pt>
                <c:pt idx="45">
                  <c:v>2135.3804999999998</c:v>
                </c:pt>
                <c:pt idx="46">
                  <c:v>2144.6437500000002</c:v>
                </c:pt>
                <c:pt idx="47">
                  <c:v>2143.4355</c:v>
                </c:pt>
                <c:pt idx="48">
                  <c:v>2138.3339999999998</c:v>
                </c:pt>
                <c:pt idx="49">
                  <c:v>2141.8244999999997</c:v>
                </c:pt>
                <c:pt idx="50">
                  <c:v>2143.8382500000002</c:v>
                </c:pt>
                <c:pt idx="51">
                  <c:v>2144.241</c:v>
                </c:pt>
                <c:pt idx="52">
                  <c:v>2140.7505000000001</c:v>
                </c:pt>
                <c:pt idx="53">
                  <c:v>2144.241</c:v>
                </c:pt>
                <c:pt idx="54">
                  <c:v>2140.61625</c:v>
                </c:pt>
                <c:pt idx="55">
                  <c:v>2141.42175</c:v>
                </c:pt>
                <c:pt idx="56">
                  <c:v>2141.1532500000003</c:v>
                </c:pt>
                <c:pt idx="57">
                  <c:v>2141.6902500000001</c:v>
                </c:pt>
                <c:pt idx="58">
                  <c:v>2146.6575000000003</c:v>
                </c:pt>
                <c:pt idx="59">
                  <c:v>2146.7917499999999</c:v>
                </c:pt>
                <c:pt idx="60">
                  <c:v>2145.5835000000002</c:v>
                </c:pt>
                <c:pt idx="61">
                  <c:v>2147.4629999999997</c:v>
                </c:pt>
                <c:pt idx="62">
                  <c:v>2147.7315000000003</c:v>
                </c:pt>
                <c:pt idx="63">
                  <c:v>2143.4355</c:v>
                </c:pt>
                <c:pt idx="64">
                  <c:v>2143.4355</c:v>
                </c:pt>
                <c:pt idx="65">
                  <c:v>2146.6575000000003</c:v>
                </c:pt>
                <c:pt idx="66">
                  <c:v>2142.63</c:v>
                </c:pt>
                <c:pt idx="67">
                  <c:v>2145.3150000000001</c:v>
                </c:pt>
                <c:pt idx="68">
                  <c:v>2141.0189999999998</c:v>
                </c:pt>
                <c:pt idx="69">
                  <c:v>2149.7452499999999</c:v>
                </c:pt>
                <c:pt idx="70">
                  <c:v>2141.556</c:v>
                </c:pt>
                <c:pt idx="71">
                  <c:v>2144.241</c:v>
                </c:pt>
                <c:pt idx="72">
                  <c:v>2148.5370000000003</c:v>
                </c:pt>
                <c:pt idx="73">
                  <c:v>2144.1067499999999</c:v>
                </c:pt>
                <c:pt idx="74">
                  <c:v>2141.1532500000003</c:v>
                </c:pt>
                <c:pt idx="75">
                  <c:v>2145.7177499999998</c:v>
                </c:pt>
                <c:pt idx="76">
                  <c:v>2149.3425000000002</c:v>
                </c:pt>
                <c:pt idx="77">
                  <c:v>2147.06025</c:v>
                </c:pt>
                <c:pt idx="78">
                  <c:v>2152.2960000000003</c:v>
                </c:pt>
                <c:pt idx="79">
                  <c:v>2145.4492500000001</c:v>
                </c:pt>
                <c:pt idx="80">
                  <c:v>2146.2547500000001</c:v>
                </c:pt>
                <c:pt idx="81">
                  <c:v>2146.7917499999999</c:v>
                </c:pt>
                <c:pt idx="82">
                  <c:v>2146.7917499999999</c:v>
                </c:pt>
                <c:pt idx="83">
                  <c:v>2146.5232500000002</c:v>
                </c:pt>
                <c:pt idx="84">
                  <c:v>2147.3287500000001</c:v>
                </c:pt>
                <c:pt idx="85">
                  <c:v>2146.2547500000001</c:v>
                </c:pt>
                <c:pt idx="86">
                  <c:v>2150.9535000000001</c:v>
                </c:pt>
                <c:pt idx="87">
                  <c:v>2147.4629999999997</c:v>
                </c:pt>
                <c:pt idx="88">
                  <c:v>2142.49575</c:v>
                </c:pt>
                <c:pt idx="89">
                  <c:v>2150.81925</c:v>
                </c:pt>
                <c:pt idx="90">
                  <c:v>2148.2685000000001</c:v>
                </c:pt>
                <c:pt idx="91">
                  <c:v>2154.8467499999997</c:v>
                </c:pt>
                <c:pt idx="92">
                  <c:v>2149.8795</c:v>
                </c:pt>
                <c:pt idx="93">
                  <c:v>2151.4905000000003</c:v>
                </c:pt>
                <c:pt idx="94">
                  <c:v>2149.2082500000001</c:v>
                </c:pt>
                <c:pt idx="95">
                  <c:v>2151.3562499999998</c:v>
                </c:pt>
                <c:pt idx="96">
                  <c:v>2156.0549999999998</c:v>
                </c:pt>
                <c:pt idx="97">
                  <c:v>2148.4027500000002</c:v>
                </c:pt>
                <c:pt idx="98">
                  <c:v>2153.2357500000003</c:v>
                </c:pt>
                <c:pt idx="99">
                  <c:v>2153.7727500000001</c:v>
                </c:pt>
                <c:pt idx="100">
                  <c:v>2151.2220000000002</c:v>
                </c:pt>
                <c:pt idx="101">
                  <c:v>2149.7452499999999</c:v>
                </c:pt>
                <c:pt idx="102">
                  <c:v>2148.6712499999999</c:v>
                </c:pt>
                <c:pt idx="103">
                  <c:v>2153.2357500000003</c:v>
                </c:pt>
                <c:pt idx="104">
                  <c:v>2150.4164999999998</c:v>
                </c:pt>
                <c:pt idx="105">
                  <c:v>2151.6247499999999</c:v>
                </c:pt>
                <c:pt idx="106">
                  <c:v>2150.2822499999997</c:v>
                </c:pt>
                <c:pt idx="107">
                  <c:v>2151.2220000000002</c:v>
                </c:pt>
                <c:pt idx="108">
                  <c:v>2154.0412500000002</c:v>
                </c:pt>
                <c:pt idx="109">
                  <c:v>2147.06025</c:v>
                </c:pt>
                <c:pt idx="110">
                  <c:v>2148.2685000000001</c:v>
                </c:pt>
                <c:pt idx="111">
                  <c:v>2147.7315000000003</c:v>
                </c:pt>
                <c:pt idx="112">
                  <c:v>2152.9672499999997</c:v>
                </c:pt>
                <c:pt idx="113">
                  <c:v>2154.9810000000002</c:v>
                </c:pt>
                <c:pt idx="114">
                  <c:v>2153.6385</c:v>
                </c:pt>
                <c:pt idx="115">
                  <c:v>2151.759</c:v>
                </c:pt>
                <c:pt idx="116">
                  <c:v>2150.4164999999998</c:v>
                </c:pt>
                <c:pt idx="117">
                  <c:v>2156.0549999999998</c:v>
                </c:pt>
                <c:pt idx="118">
                  <c:v>2149.3425000000002</c:v>
                </c:pt>
                <c:pt idx="119">
                  <c:v>2155.2494999999999</c:v>
                </c:pt>
                <c:pt idx="120">
                  <c:v>2154.7125000000001</c:v>
                </c:pt>
                <c:pt idx="121">
                  <c:v>2153.7727500000001</c:v>
                </c:pt>
                <c:pt idx="122">
                  <c:v>2155.38375</c:v>
                </c:pt>
                <c:pt idx="123">
                  <c:v>2151.2220000000002</c:v>
                </c:pt>
                <c:pt idx="124">
                  <c:v>2154.444</c:v>
                </c:pt>
                <c:pt idx="125">
                  <c:v>2154.8467499999997</c:v>
                </c:pt>
                <c:pt idx="126">
                  <c:v>2148.8054999999999</c:v>
                </c:pt>
                <c:pt idx="127">
                  <c:v>2153.37</c:v>
                </c:pt>
                <c:pt idx="128">
                  <c:v>2149.8795</c:v>
                </c:pt>
                <c:pt idx="129">
                  <c:v>2148.93975</c:v>
                </c:pt>
                <c:pt idx="130">
                  <c:v>2145.8520000000003</c:v>
                </c:pt>
                <c:pt idx="131">
                  <c:v>2150.1480000000001</c:v>
                </c:pt>
                <c:pt idx="132">
                  <c:v>2152.5645</c:v>
                </c:pt>
                <c:pt idx="133">
                  <c:v>2152.4302499999999</c:v>
                </c:pt>
                <c:pt idx="134">
                  <c:v>2149.7452499999999</c:v>
                </c:pt>
                <c:pt idx="135">
                  <c:v>2152.4302499999999</c:v>
                </c:pt>
                <c:pt idx="136">
                  <c:v>2154.3097499999999</c:v>
                </c:pt>
                <c:pt idx="137">
                  <c:v>2154.1755000000003</c:v>
                </c:pt>
                <c:pt idx="138">
                  <c:v>2151.8932500000001</c:v>
                </c:pt>
                <c:pt idx="139">
                  <c:v>2151.6247499999999</c:v>
                </c:pt>
                <c:pt idx="140">
                  <c:v>2154.0412500000002</c:v>
                </c:pt>
                <c:pt idx="141">
                  <c:v>2151.4905000000003</c:v>
                </c:pt>
                <c:pt idx="142">
                  <c:v>2152.69875</c:v>
                </c:pt>
                <c:pt idx="143">
                  <c:v>2156.3235</c:v>
                </c:pt>
                <c:pt idx="144">
                  <c:v>2149.2082500000001</c:v>
                </c:pt>
                <c:pt idx="145">
                  <c:v>2153.1014999999998</c:v>
                </c:pt>
                <c:pt idx="146">
                  <c:v>2157.3975</c:v>
                </c:pt>
                <c:pt idx="147">
                  <c:v>2155.7865000000002</c:v>
                </c:pt>
                <c:pt idx="148">
                  <c:v>2148.6712499999999</c:v>
                </c:pt>
                <c:pt idx="149">
                  <c:v>2151.4905000000003</c:v>
                </c:pt>
                <c:pt idx="150">
                  <c:v>2163.8415</c:v>
                </c:pt>
                <c:pt idx="151">
                  <c:v>2155.1152499999998</c:v>
                </c:pt>
                <c:pt idx="152">
                  <c:v>2157.1289999999999</c:v>
                </c:pt>
                <c:pt idx="153">
                  <c:v>2151.4905000000003</c:v>
                </c:pt>
                <c:pt idx="154">
                  <c:v>2153.2357500000003</c:v>
                </c:pt>
                <c:pt idx="155">
                  <c:v>2155.38375</c:v>
                </c:pt>
                <c:pt idx="156">
                  <c:v>2154.444</c:v>
                </c:pt>
                <c:pt idx="157">
                  <c:v>2153.2357500000003</c:v>
                </c:pt>
                <c:pt idx="158">
                  <c:v>2151.6247499999999</c:v>
                </c:pt>
                <c:pt idx="159">
                  <c:v>2157.8002499999998</c:v>
                </c:pt>
                <c:pt idx="160">
                  <c:v>2152.8330000000001</c:v>
                </c:pt>
                <c:pt idx="161">
                  <c:v>2153.9070000000002</c:v>
                </c:pt>
                <c:pt idx="162">
                  <c:v>2149.4767499999998</c:v>
                </c:pt>
                <c:pt idx="163">
                  <c:v>2151.4905000000003</c:v>
                </c:pt>
                <c:pt idx="164">
                  <c:v>2155.2494999999999</c:v>
                </c:pt>
                <c:pt idx="165">
                  <c:v>2155.2494999999999</c:v>
                </c:pt>
                <c:pt idx="166">
                  <c:v>2160.21675</c:v>
                </c:pt>
                <c:pt idx="167">
                  <c:v>2150.6849999999999</c:v>
                </c:pt>
                <c:pt idx="168">
                  <c:v>2150.81925</c:v>
                </c:pt>
                <c:pt idx="169">
                  <c:v>2155.2494999999999</c:v>
                </c:pt>
                <c:pt idx="170">
                  <c:v>2154.3097499999999</c:v>
                </c:pt>
                <c:pt idx="171">
                  <c:v>2155.38375</c:v>
                </c:pt>
                <c:pt idx="172">
                  <c:v>2153.5042500000004</c:v>
                </c:pt>
                <c:pt idx="173">
                  <c:v>2155.2494999999999</c:v>
                </c:pt>
                <c:pt idx="174">
                  <c:v>2155.6522499999996</c:v>
                </c:pt>
                <c:pt idx="175">
                  <c:v>2152.8330000000001</c:v>
                </c:pt>
                <c:pt idx="176">
                  <c:v>2152.1617499999998</c:v>
                </c:pt>
                <c:pt idx="177">
                  <c:v>2152.2960000000003</c:v>
                </c:pt>
                <c:pt idx="178">
                  <c:v>2154.8467499999997</c:v>
                </c:pt>
                <c:pt idx="179">
                  <c:v>2152.0275000000001</c:v>
                </c:pt>
                <c:pt idx="180">
                  <c:v>2150.4164999999998</c:v>
                </c:pt>
                <c:pt idx="181">
                  <c:v>2158.4715000000001</c:v>
                </c:pt>
                <c:pt idx="182">
                  <c:v>2155.6522499999996</c:v>
                </c:pt>
                <c:pt idx="183">
                  <c:v>2155.9207500000002</c:v>
                </c:pt>
                <c:pt idx="184">
                  <c:v>2156.1892500000004</c:v>
                </c:pt>
                <c:pt idx="185">
                  <c:v>2151.759</c:v>
                </c:pt>
                <c:pt idx="186">
                  <c:v>2156.5920000000001</c:v>
                </c:pt>
                <c:pt idx="187">
                  <c:v>2152.8330000000001</c:v>
                </c:pt>
                <c:pt idx="188">
                  <c:v>2155.38375</c:v>
                </c:pt>
                <c:pt idx="189">
                  <c:v>2151.8932500000001</c:v>
                </c:pt>
                <c:pt idx="190">
                  <c:v>2154.7125000000001</c:v>
                </c:pt>
                <c:pt idx="191">
                  <c:v>2155.518</c:v>
                </c:pt>
                <c:pt idx="192">
                  <c:v>2154.0412500000002</c:v>
                </c:pt>
                <c:pt idx="193">
                  <c:v>2151.3562499999998</c:v>
                </c:pt>
                <c:pt idx="194">
                  <c:v>2156.1892500000004</c:v>
                </c:pt>
                <c:pt idx="195">
                  <c:v>2154.444</c:v>
                </c:pt>
                <c:pt idx="196">
                  <c:v>2154.9810000000002</c:v>
                </c:pt>
                <c:pt idx="197">
                  <c:v>2155.2494999999999</c:v>
                </c:pt>
                <c:pt idx="198">
                  <c:v>2148.2685000000001</c:v>
                </c:pt>
                <c:pt idx="199">
                  <c:v>2154.7125000000001</c:v>
                </c:pt>
                <c:pt idx="200">
                  <c:v>2154.444</c:v>
                </c:pt>
                <c:pt idx="201">
                  <c:v>2152.1617499999998</c:v>
                </c:pt>
                <c:pt idx="202">
                  <c:v>2153.5042500000004</c:v>
                </c:pt>
                <c:pt idx="203">
                  <c:v>2156.8605000000002</c:v>
                </c:pt>
                <c:pt idx="204">
                  <c:v>2152.1617499999998</c:v>
                </c:pt>
                <c:pt idx="205">
                  <c:v>2156.5920000000001</c:v>
                </c:pt>
                <c:pt idx="206">
                  <c:v>2156.1892500000004</c:v>
                </c:pt>
                <c:pt idx="207">
                  <c:v>2156.5920000000001</c:v>
                </c:pt>
                <c:pt idx="208">
                  <c:v>2155.2494999999999</c:v>
                </c:pt>
                <c:pt idx="209">
                  <c:v>2160.21675</c:v>
                </c:pt>
                <c:pt idx="210">
                  <c:v>2152.2960000000003</c:v>
                </c:pt>
                <c:pt idx="211">
                  <c:v>2155.7865000000002</c:v>
                </c:pt>
                <c:pt idx="212">
                  <c:v>2154.1755000000003</c:v>
                </c:pt>
                <c:pt idx="213">
                  <c:v>2152.1617499999998</c:v>
                </c:pt>
                <c:pt idx="214">
                  <c:v>2147.4629999999997</c:v>
                </c:pt>
                <c:pt idx="215">
                  <c:v>2158.3372499999996</c:v>
                </c:pt>
                <c:pt idx="216">
                  <c:v>2157.1289999999999</c:v>
                </c:pt>
                <c:pt idx="217">
                  <c:v>2150.4164999999998</c:v>
                </c:pt>
                <c:pt idx="218">
                  <c:v>2159.4112500000001</c:v>
                </c:pt>
                <c:pt idx="219">
                  <c:v>2158.203</c:v>
                </c:pt>
                <c:pt idx="220">
                  <c:v>2152.1617499999998</c:v>
                </c:pt>
                <c:pt idx="221">
                  <c:v>2156.0549999999998</c:v>
                </c:pt>
                <c:pt idx="222">
                  <c:v>2154.0412500000002</c:v>
                </c:pt>
                <c:pt idx="223">
                  <c:v>2151.2220000000002</c:v>
                </c:pt>
                <c:pt idx="224">
                  <c:v>2158.6057500000002</c:v>
                </c:pt>
                <c:pt idx="225">
                  <c:v>2157.26325</c:v>
                </c:pt>
                <c:pt idx="226">
                  <c:v>2155.7865000000002</c:v>
                </c:pt>
                <c:pt idx="227">
                  <c:v>2154.9810000000002</c:v>
                </c:pt>
                <c:pt idx="228">
                  <c:v>2154.444</c:v>
                </c:pt>
                <c:pt idx="229">
                  <c:v>2150.9535000000001</c:v>
                </c:pt>
                <c:pt idx="230">
                  <c:v>2156.0549999999998</c:v>
                </c:pt>
                <c:pt idx="231">
                  <c:v>2156.0549999999998</c:v>
                </c:pt>
                <c:pt idx="232">
                  <c:v>2153.2357500000003</c:v>
                </c:pt>
                <c:pt idx="233">
                  <c:v>2154.3097499999999</c:v>
                </c:pt>
                <c:pt idx="234">
                  <c:v>2157.26325</c:v>
                </c:pt>
                <c:pt idx="235">
                  <c:v>2152.1617499999998</c:v>
                </c:pt>
                <c:pt idx="236">
                  <c:v>2154.57825</c:v>
                </c:pt>
                <c:pt idx="237">
                  <c:v>2152.5645</c:v>
                </c:pt>
                <c:pt idx="238">
                  <c:v>2153.6385</c:v>
                </c:pt>
                <c:pt idx="239">
                  <c:v>2155.1152499999998</c:v>
                </c:pt>
                <c:pt idx="240">
                  <c:v>2152.2960000000003</c:v>
                </c:pt>
                <c:pt idx="241">
                  <c:v>2152.1617499999998</c:v>
                </c:pt>
                <c:pt idx="242">
                  <c:v>2156.5920000000001</c:v>
                </c:pt>
                <c:pt idx="243">
                  <c:v>2156.8605000000002</c:v>
                </c:pt>
                <c:pt idx="244">
                  <c:v>2156.0549999999998</c:v>
                </c:pt>
                <c:pt idx="245">
                  <c:v>2149.4767499999998</c:v>
                </c:pt>
                <c:pt idx="246">
                  <c:v>2154.1755000000003</c:v>
                </c:pt>
                <c:pt idx="247">
                  <c:v>2155.9207500000002</c:v>
                </c:pt>
                <c:pt idx="248">
                  <c:v>2157.8002499999998</c:v>
                </c:pt>
                <c:pt idx="249">
                  <c:v>2152.1617499999998</c:v>
                </c:pt>
                <c:pt idx="250">
                  <c:v>2155.9207500000002</c:v>
                </c:pt>
                <c:pt idx="251">
                  <c:v>2154.0412500000002</c:v>
                </c:pt>
                <c:pt idx="252">
                  <c:v>2152.5645</c:v>
                </c:pt>
                <c:pt idx="253">
                  <c:v>2154.444</c:v>
                </c:pt>
                <c:pt idx="254">
                  <c:v>2150.0137500000001</c:v>
                </c:pt>
                <c:pt idx="255">
                  <c:v>2152.8330000000001</c:v>
                </c:pt>
                <c:pt idx="256">
                  <c:v>2147.8657500000004</c:v>
                </c:pt>
                <c:pt idx="257">
                  <c:v>2151.759</c:v>
                </c:pt>
                <c:pt idx="258">
                  <c:v>2153.9070000000002</c:v>
                </c:pt>
                <c:pt idx="259">
                  <c:v>2157.3975</c:v>
                </c:pt>
                <c:pt idx="260">
                  <c:v>2155.518</c:v>
                </c:pt>
                <c:pt idx="261">
                  <c:v>2154.3097499999999</c:v>
                </c:pt>
                <c:pt idx="262">
                  <c:v>2153.2357500000003</c:v>
                </c:pt>
                <c:pt idx="263">
                  <c:v>2153.1014999999998</c:v>
                </c:pt>
                <c:pt idx="264">
                  <c:v>2160.0825</c:v>
                </c:pt>
                <c:pt idx="265">
                  <c:v>2155.9207500000002</c:v>
                </c:pt>
                <c:pt idx="266">
                  <c:v>2154.1755000000003</c:v>
                </c:pt>
                <c:pt idx="267">
                  <c:v>2151.2220000000002</c:v>
                </c:pt>
                <c:pt idx="268">
                  <c:v>2152.5645</c:v>
                </c:pt>
                <c:pt idx="269">
                  <c:v>2159.9482500000004</c:v>
                </c:pt>
                <c:pt idx="270">
                  <c:v>2155.7865000000002</c:v>
                </c:pt>
                <c:pt idx="271">
                  <c:v>2149.8795</c:v>
                </c:pt>
                <c:pt idx="272">
                  <c:v>2152.4302499999999</c:v>
                </c:pt>
                <c:pt idx="273">
                  <c:v>2154.8467499999997</c:v>
                </c:pt>
                <c:pt idx="274">
                  <c:v>2158.6057500000002</c:v>
                </c:pt>
                <c:pt idx="275">
                  <c:v>2157.8002499999998</c:v>
                </c:pt>
                <c:pt idx="276">
                  <c:v>2149.6109999999999</c:v>
                </c:pt>
                <c:pt idx="277">
                  <c:v>2156.5920000000001</c:v>
                </c:pt>
                <c:pt idx="278">
                  <c:v>2153.5042500000004</c:v>
                </c:pt>
                <c:pt idx="279">
                  <c:v>2149.4767499999998</c:v>
                </c:pt>
                <c:pt idx="280">
                  <c:v>2157.3975</c:v>
                </c:pt>
                <c:pt idx="281">
                  <c:v>2149.2082500000001</c:v>
                </c:pt>
                <c:pt idx="282">
                  <c:v>2153.2357500000003</c:v>
                </c:pt>
                <c:pt idx="283">
                  <c:v>2154.8467499999997</c:v>
                </c:pt>
                <c:pt idx="284">
                  <c:v>2149.3425000000002</c:v>
                </c:pt>
                <c:pt idx="285">
                  <c:v>2153.7727500000001</c:v>
                </c:pt>
                <c:pt idx="286">
                  <c:v>2150.9535000000001</c:v>
                </c:pt>
                <c:pt idx="287">
                  <c:v>2155.518</c:v>
                </c:pt>
                <c:pt idx="288">
                  <c:v>2149.8795</c:v>
                </c:pt>
                <c:pt idx="289">
                  <c:v>2154.8467499999997</c:v>
                </c:pt>
                <c:pt idx="290">
                  <c:v>2152.0275000000001</c:v>
                </c:pt>
                <c:pt idx="291">
                  <c:v>2158.6057500000002</c:v>
                </c:pt>
                <c:pt idx="292">
                  <c:v>2154.3097499999999</c:v>
                </c:pt>
                <c:pt idx="293">
                  <c:v>2151.6247499999999</c:v>
                </c:pt>
                <c:pt idx="294">
                  <c:v>2151.759</c:v>
                </c:pt>
                <c:pt idx="295">
                  <c:v>2156.45775</c:v>
                </c:pt>
                <c:pt idx="296">
                  <c:v>2153.6385</c:v>
                </c:pt>
                <c:pt idx="297">
                  <c:v>2156.7262500000002</c:v>
                </c:pt>
                <c:pt idx="298">
                  <c:v>2152.4302499999999</c:v>
                </c:pt>
                <c:pt idx="299">
                  <c:v>2153.9070000000002</c:v>
                </c:pt>
                <c:pt idx="300">
                  <c:v>2155.7865000000002</c:v>
                </c:pt>
                <c:pt idx="301">
                  <c:v>2151.6247499999999</c:v>
                </c:pt>
                <c:pt idx="302">
                  <c:v>2154.57825</c:v>
                </c:pt>
                <c:pt idx="303">
                  <c:v>2154.9810000000002</c:v>
                </c:pt>
                <c:pt idx="304">
                  <c:v>2156.1892500000004</c:v>
                </c:pt>
                <c:pt idx="305">
                  <c:v>2154.7125000000001</c:v>
                </c:pt>
                <c:pt idx="306">
                  <c:v>2154.9810000000002</c:v>
                </c:pt>
                <c:pt idx="307">
                  <c:v>2152.1617499999998</c:v>
                </c:pt>
                <c:pt idx="308">
                  <c:v>2150.6849999999999</c:v>
                </c:pt>
                <c:pt idx="309">
                  <c:v>2153.1014999999998</c:v>
                </c:pt>
                <c:pt idx="310">
                  <c:v>2152.0275000000001</c:v>
                </c:pt>
                <c:pt idx="311">
                  <c:v>2147.06025</c:v>
                </c:pt>
                <c:pt idx="312">
                  <c:v>2154.1755000000003</c:v>
                </c:pt>
                <c:pt idx="313">
                  <c:v>2162.7674999999999</c:v>
                </c:pt>
                <c:pt idx="314">
                  <c:v>2152.69875</c:v>
                </c:pt>
                <c:pt idx="315">
                  <c:v>2154.0412500000002</c:v>
                </c:pt>
                <c:pt idx="316">
                  <c:v>2154.444</c:v>
                </c:pt>
                <c:pt idx="317">
                  <c:v>2155.7865000000002</c:v>
                </c:pt>
                <c:pt idx="318">
                  <c:v>2156.1892500000004</c:v>
                </c:pt>
                <c:pt idx="319">
                  <c:v>2150.81925</c:v>
                </c:pt>
                <c:pt idx="320">
                  <c:v>2155.38375</c:v>
                </c:pt>
                <c:pt idx="321">
                  <c:v>2155.1152499999998</c:v>
                </c:pt>
                <c:pt idx="322">
                  <c:v>2153.7727500000001</c:v>
                </c:pt>
                <c:pt idx="323">
                  <c:v>2151.8932500000001</c:v>
                </c:pt>
                <c:pt idx="324">
                  <c:v>2149.6109999999999</c:v>
                </c:pt>
                <c:pt idx="325">
                  <c:v>2150.4164999999998</c:v>
                </c:pt>
                <c:pt idx="326">
                  <c:v>2151.4905000000003</c:v>
                </c:pt>
                <c:pt idx="327">
                  <c:v>2153.9070000000002</c:v>
                </c:pt>
                <c:pt idx="328">
                  <c:v>2151.3562499999998</c:v>
                </c:pt>
                <c:pt idx="329">
                  <c:v>2145.18075</c:v>
                </c:pt>
                <c:pt idx="330">
                  <c:v>2152.9672499999997</c:v>
                </c:pt>
                <c:pt idx="331">
                  <c:v>2152.1617499999998</c:v>
                </c:pt>
                <c:pt idx="332">
                  <c:v>2150.6849999999999</c:v>
                </c:pt>
                <c:pt idx="333">
                  <c:v>2150.9535000000001</c:v>
                </c:pt>
                <c:pt idx="334">
                  <c:v>2152.1617499999998</c:v>
                </c:pt>
                <c:pt idx="335">
                  <c:v>2153.9070000000002</c:v>
                </c:pt>
                <c:pt idx="336">
                  <c:v>2155.7865000000002</c:v>
                </c:pt>
                <c:pt idx="337">
                  <c:v>2152.5645</c:v>
                </c:pt>
                <c:pt idx="338">
                  <c:v>2157.3975</c:v>
                </c:pt>
                <c:pt idx="339">
                  <c:v>2149.4767499999998</c:v>
                </c:pt>
                <c:pt idx="340">
                  <c:v>2151.759</c:v>
                </c:pt>
                <c:pt idx="341">
                  <c:v>2155.9207500000002</c:v>
                </c:pt>
                <c:pt idx="342">
                  <c:v>2152.8330000000001</c:v>
                </c:pt>
                <c:pt idx="343">
                  <c:v>2150.81925</c:v>
                </c:pt>
                <c:pt idx="344">
                  <c:v>2146.2547500000001</c:v>
                </c:pt>
                <c:pt idx="345">
                  <c:v>2148.4027500000002</c:v>
                </c:pt>
                <c:pt idx="346">
                  <c:v>2151.3562499999998</c:v>
                </c:pt>
                <c:pt idx="347">
                  <c:v>2155.7865000000002</c:v>
                </c:pt>
                <c:pt idx="348">
                  <c:v>2153.6385</c:v>
                </c:pt>
                <c:pt idx="349">
                  <c:v>2148.5370000000003</c:v>
                </c:pt>
                <c:pt idx="350">
                  <c:v>2153.2357500000003</c:v>
                </c:pt>
                <c:pt idx="351">
                  <c:v>2152.69875</c:v>
                </c:pt>
                <c:pt idx="352">
                  <c:v>2155.1152499999998</c:v>
                </c:pt>
                <c:pt idx="353">
                  <c:v>2149.6109999999999</c:v>
                </c:pt>
                <c:pt idx="354">
                  <c:v>2153.6385</c:v>
                </c:pt>
                <c:pt idx="355">
                  <c:v>2151.4905000000003</c:v>
                </c:pt>
                <c:pt idx="356">
                  <c:v>2148.1342500000001</c:v>
                </c:pt>
                <c:pt idx="357">
                  <c:v>2151.8932500000001</c:v>
                </c:pt>
                <c:pt idx="358">
                  <c:v>2150.2822499999997</c:v>
                </c:pt>
                <c:pt idx="359">
                  <c:v>2150.81925</c:v>
                </c:pt>
                <c:pt idx="360">
                  <c:v>2149.6109999999999</c:v>
                </c:pt>
                <c:pt idx="361">
                  <c:v>2148.1342500000001</c:v>
                </c:pt>
                <c:pt idx="362">
                  <c:v>2149.8795</c:v>
                </c:pt>
                <c:pt idx="363">
                  <c:v>2150.6849999999999</c:v>
                </c:pt>
                <c:pt idx="364">
                  <c:v>2156.7262500000002</c:v>
                </c:pt>
                <c:pt idx="365">
                  <c:v>2148.2685000000001</c:v>
                </c:pt>
                <c:pt idx="366">
                  <c:v>2153.37</c:v>
                </c:pt>
                <c:pt idx="367">
                  <c:v>2147.4629999999997</c:v>
                </c:pt>
                <c:pt idx="368">
                  <c:v>2153.2357500000003</c:v>
                </c:pt>
                <c:pt idx="369">
                  <c:v>2150.1480000000001</c:v>
                </c:pt>
                <c:pt idx="370">
                  <c:v>2148.2685000000001</c:v>
                </c:pt>
                <c:pt idx="371">
                  <c:v>2154.444</c:v>
                </c:pt>
                <c:pt idx="372">
                  <c:v>2151.8932500000001</c:v>
                </c:pt>
                <c:pt idx="373">
                  <c:v>2148.6712499999999</c:v>
                </c:pt>
                <c:pt idx="374">
                  <c:v>2149.2082500000001</c:v>
                </c:pt>
                <c:pt idx="375">
                  <c:v>2150.81925</c:v>
                </c:pt>
                <c:pt idx="376">
                  <c:v>2145.9862499999999</c:v>
                </c:pt>
                <c:pt idx="377">
                  <c:v>2152.9672499999997</c:v>
                </c:pt>
                <c:pt idx="378">
                  <c:v>2149.4767499999998</c:v>
                </c:pt>
                <c:pt idx="379">
                  <c:v>2146.7917499999999</c:v>
                </c:pt>
                <c:pt idx="380">
                  <c:v>2151.3562499999998</c:v>
                </c:pt>
                <c:pt idx="381">
                  <c:v>2153.9070000000002</c:v>
                </c:pt>
                <c:pt idx="382">
                  <c:v>2151.6247499999999</c:v>
                </c:pt>
                <c:pt idx="383">
                  <c:v>2150.0137500000001</c:v>
                </c:pt>
                <c:pt idx="384">
                  <c:v>2151.2220000000002</c:v>
                </c:pt>
                <c:pt idx="385">
                  <c:v>2149.6109999999999</c:v>
                </c:pt>
                <c:pt idx="386">
                  <c:v>2148.2685000000001</c:v>
                </c:pt>
                <c:pt idx="387">
                  <c:v>2152.2960000000003</c:v>
                </c:pt>
                <c:pt idx="388">
                  <c:v>2148.4027500000002</c:v>
                </c:pt>
                <c:pt idx="389">
                  <c:v>2147.4629999999997</c:v>
                </c:pt>
                <c:pt idx="390">
                  <c:v>2149.3425000000002</c:v>
                </c:pt>
                <c:pt idx="391">
                  <c:v>2150.9535000000001</c:v>
                </c:pt>
                <c:pt idx="392">
                  <c:v>2153.5042500000004</c:v>
                </c:pt>
                <c:pt idx="393">
                  <c:v>2148.93975</c:v>
                </c:pt>
                <c:pt idx="394">
                  <c:v>2150.81925</c:v>
                </c:pt>
                <c:pt idx="395">
                  <c:v>2149.3425000000002</c:v>
                </c:pt>
                <c:pt idx="396">
                  <c:v>2149.3425000000002</c:v>
                </c:pt>
                <c:pt idx="397">
                  <c:v>2152.1617499999998</c:v>
                </c:pt>
                <c:pt idx="398">
                  <c:v>2149.2082500000001</c:v>
                </c:pt>
                <c:pt idx="399">
                  <c:v>2152.1617499999998</c:v>
                </c:pt>
                <c:pt idx="400">
                  <c:v>2146.5232500000002</c:v>
                </c:pt>
                <c:pt idx="401">
                  <c:v>2150.4164999999998</c:v>
                </c:pt>
                <c:pt idx="402">
                  <c:v>2144.9122499999999</c:v>
                </c:pt>
                <c:pt idx="403">
                  <c:v>2144.241</c:v>
                </c:pt>
                <c:pt idx="404">
                  <c:v>2150.81925</c:v>
                </c:pt>
                <c:pt idx="405">
                  <c:v>2151.4905000000003</c:v>
                </c:pt>
                <c:pt idx="406">
                  <c:v>2147.4629999999997</c:v>
                </c:pt>
                <c:pt idx="407">
                  <c:v>2148</c:v>
                </c:pt>
                <c:pt idx="408">
                  <c:v>2149.0740000000001</c:v>
                </c:pt>
                <c:pt idx="409">
                  <c:v>2148</c:v>
                </c:pt>
                <c:pt idx="410">
                  <c:v>2144.3752500000001</c:v>
                </c:pt>
                <c:pt idx="411">
                  <c:v>2148.6712499999999</c:v>
                </c:pt>
                <c:pt idx="412">
                  <c:v>2150.2822499999997</c:v>
                </c:pt>
                <c:pt idx="413">
                  <c:v>2149.2082500000001</c:v>
                </c:pt>
                <c:pt idx="414">
                  <c:v>2145.4492500000001</c:v>
                </c:pt>
                <c:pt idx="415">
                  <c:v>2150.0137500000001</c:v>
                </c:pt>
                <c:pt idx="416">
                  <c:v>2149.3425000000002</c:v>
                </c:pt>
                <c:pt idx="417">
                  <c:v>2146.5232500000002</c:v>
                </c:pt>
                <c:pt idx="418">
                  <c:v>2147.4629999999997</c:v>
                </c:pt>
                <c:pt idx="419">
                  <c:v>2147.5972499999998</c:v>
                </c:pt>
                <c:pt idx="420">
                  <c:v>2146.5232500000002</c:v>
                </c:pt>
                <c:pt idx="421">
                  <c:v>2146.9259999999999</c:v>
                </c:pt>
                <c:pt idx="422">
                  <c:v>2146.3890000000001</c:v>
                </c:pt>
                <c:pt idx="423">
                  <c:v>2145.3150000000001</c:v>
                </c:pt>
                <c:pt idx="424">
                  <c:v>2149.7452499999999</c:v>
                </c:pt>
                <c:pt idx="425">
                  <c:v>2148.8054999999999</c:v>
                </c:pt>
                <c:pt idx="426">
                  <c:v>2148.6712499999999</c:v>
                </c:pt>
                <c:pt idx="427">
                  <c:v>2145.9862499999999</c:v>
                </c:pt>
                <c:pt idx="428">
                  <c:v>2144.9122499999999</c:v>
                </c:pt>
                <c:pt idx="429">
                  <c:v>2146.9259999999999</c:v>
                </c:pt>
                <c:pt idx="430">
                  <c:v>2152.4302499999999</c:v>
                </c:pt>
                <c:pt idx="431">
                  <c:v>2155.9207500000002</c:v>
                </c:pt>
                <c:pt idx="432">
                  <c:v>2150.6849999999999</c:v>
                </c:pt>
                <c:pt idx="433">
                  <c:v>2146.5232500000002</c:v>
                </c:pt>
                <c:pt idx="434">
                  <c:v>2145.5835000000002</c:v>
                </c:pt>
                <c:pt idx="435">
                  <c:v>2150.0137500000001</c:v>
                </c:pt>
                <c:pt idx="436">
                  <c:v>2145.8520000000003</c:v>
                </c:pt>
                <c:pt idx="437">
                  <c:v>2144.7779999999998</c:v>
                </c:pt>
                <c:pt idx="438">
                  <c:v>2147.4629999999997</c:v>
                </c:pt>
                <c:pt idx="439">
                  <c:v>2152.1617499999998</c:v>
                </c:pt>
                <c:pt idx="440">
                  <c:v>2149.0740000000001</c:v>
                </c:pt>
                <c:pt idx="441">
                  <c:v>2148.5370000000003</c:v>
                </c:pt>
                <c:pt idx="442">
                  <c:v>2148.5370000000003</c:v>
                </c:pt>
                <c:pt idx="443">
                  <c:v>2151.759</c:v>
                </c:pt>
                <c:pt idx="444">
                  <c:v>2147.8657500000004</c:v>
                </c:pt>
                <c:pt idx="445">
                  <c:v>2148.8054999999999</c:v>
                </c:pt>
                <c:pt idx="446">
                  <c:v>2148.93975</c:v>
                </c:pt>
                <c:pt idx="447">
                  <c:v>2149.6109999999999</c:v>
                </c:pt>
                <c:pt idx="448">
                  <c:v>2153.5042500000004</c:v>
                </c:pt>
                <c:pt idx="449">
                  <c:v>2146.6575000000003</c:v>
                </c:pt>
                <c:pt idx="450">
                  <c:v>2148.8054999999999</c:v>
                </c:pt>
                <c:pt idx="451">
                  <c:v>2145.0465000000004</c:v>
                </c:pt>
                <c:pt idx="452">
                  <c:v>2146.6575000000003</c:v>
                </c:pt>
                <c:pt idx="453">
                  <c:v>2148.5370000000003</c:v>
                </c:pt>
                <c:pt idx="454">
                  <c:v>2147.7315000000003</c:v>
                </c:pt>
                <c:pt idx="455">
                  <c:v>2148.1342500000001</c:v>
                </c:pt>
                <c:pt idx="456">
                  <c:v>2145.7177499999998</c:v>
                </c:pt>
                <c:pt idx="457">
                  <c:v>2149.0740000000001</c:v>
                </c:pt>
                <c:pt idx="458">
                  <c:v>2145.4492500000001</c:v>
                </c:pt>
                <c:pt idx="459">
                  <c:v>2142.7642500000002</c:v>
                </c:pt>
                <c:pt idx="460">
                  <c:v>2147.3287500000001</c:v>
                </c:pt>
                <c:pt idx="461">
                  <c:v>2143.7040000000002</c:v>
                </c:pt>
                <c:pt idx="462">
                  <c:v>2143.8382500000002</c:v>
                </c:pt>
                <c:pt idx="463">
                  <c:v>2148</c:v>
                </c:pt>
                <c:pt idx="464">
                  <c:v>2149.7452499999999</c:v>
                </c:pt>
                <c:pt idx="465">
                  <c:v>2148.6712499999999</c:v>
                </c:pt>
                <c:pt idx="466">
                  <c:v>2156.0549999999998</c:v>
                </c:pt>
                <c:pt idx="467">
                  <c:v>2147.7315000000003</c:v>
                </c:pt>
                <c:pt idx="468">
                  <c:v>2149.7452499999999</c:v>
                </c:pt>
                <c:pt idx="469">
                  <c:v>2146.3890000000001</c:v>
                </c:pt>
                <c:pt idx="470">
                  <c:v>2148.93975</c:v>
                </c:pt>
                <c:pt idx="471">
                  <c:v>2144.241</c:v>
                </c:pt>
                <c:pt idx="472">
                  <c:v>2150.1480000000001</c:v>
                </c:pt>
                <c:pt idx="473">
                  <c:v>2148.93975</c:v>
                </c:pt>
                <c:pt idx="474">
                  <c:v>2149.8795</c:v>
                </c:pt>
                <c:pt idx="475">
                  <c:v>2146.9259999999999</c:v>
                </c:pt>
                <c:pt idx="476">
                  <c:v>2150.2822499999997</c:v>
                </c:pt>
                <c:pt idx="477">
                  <c:v>2153.5042500000004</c:v>
                </c:pt>
                <c:pt idx="478">
                  <c:v>2147.1945000000001</c:v>
                </c:pt>
                <c:pt idx="479">
                  <c:v>2146.2547500000001</c:v>
                </c:pt>
                <c:pt idx="480">
                  <c:v>2145.5835000000002</c:v>
                </c:pt>
                <c:pt idx="481">
                  <c:v>2147.06025</c:v>
                </c:pt>
                <c:pt idx="482">
                  <c:v>2145.5835000000002</c:v>
                </c:pt>
                <c:pt idx="483">
                  <c:v>2142.3615000000004</c:v>
                </c:pt>
                <c:pt idx="484">
                  <c:v>2140.61625</c:v>
                </c:pt>
                <c:pt idx="485">
                  <c:v>2150.0137500000001</c:v>
                </c:pt>
                <c:pt idx="486">
                  <c:v>2148.6712499999999</c:v>
                </c:pt>
                <c:pt idx="487">
                  <c:v>2150.1480000000001</c:v>
                </c:pt>
                <c:pt idx="488">
                  <c:v>2144.6437500000002</c:v>
                </c:pt>
                <c:pt idx="489">
                  <c:v>2145.8520000000003</c:v>
                </c:pt>
                <c:pt idx="490">
                  <c:v>2145.0465000000004</c:v>
                </c:pt>
                <c:pt idx="491">
                  <c:v>2140.3477499999999</c:v>
                </c:pt>
                <c:pt idx="492">
                  <c:v>2145.9862499999999</c:v>
                </c:pt>
                <c:pt idx="493">
                  <c:v>2146.3890000000001</c:v>
                </c:pt>
                <c:pt idx="494">
                  <c:v>2148.5370000000003</c:v>
                </c:pt>
                <c:pt idx="495">
                  <c:v>2148.5370000000003</c:v>
                </c:pt>
                <c:pt idx="496">
                  <c:v>2143.1670000000004</c:v>
                </c:pt>
                <c:pt idx="497">
                  <c:v>2141.2874999999999</c:v>
                </c:pt>
                <c:pt idx="498">
                  <c:v>2142.8985000000002</c:v>
                </c:pt>
                <c:pt idx="499">
                  <c:v>2144.7779999999998</c:v>
                </c:pt>
                <c:pt idx="500">
                  <c:v>2146.6575000000003</c:v>
                </c:pt>
                <c:pt idx="501">
                  <c:v>2149.4767499999998</c:v>
                </c:pt>
                <c:pt idx="502">
                  <c:v>2146.1205</c:v>
                </c:pt>
                <c:pt idx="503">
                  <c:v>2149.8795</c:v>
                </c:pt>
                <c:pt idx="504">
                  <c:v>2144.5094999999997</c:v>
                </c:pt>
                <c:pt idx="505">
                  <c:v>2141.6902500000001</c:v>
                </c:pt>
                <c:pt idx="506">
                  <c:v>2147.3287500000001</c:v>
                </c:pt>
                <c:pt idx="507">
                  <c:v>2147.3287500000001</c:v>
                </c:pt>
                <c:pt idx="508">
                  <c:v>2147.4629999999997</c:v>
                </c:pt>
                <c:pt idx="509">
                  <c:v>2144.7779999999998</c:v>
                </c:pt>
                <c:pt idx="510">
                  <c:v>2144.6437500000002</c:v>
                </c:pt>
                <c:pt idx="511">
                  <c:v>2141.2874999999999</c:v>
                </c:pt>
                <c:pt idx="512">
                  <c:v>2146.5232500000002</c:v>
                </c:pt>
                <c:pt idx="513">
                  <c:v>2143.8382500000002</c:v>
                </c:pt>
                <c:pt idx="514">
                  <c:v>2143.7040000000002</c:v>
                </c:pt>
                <c:pt idx="515">
                  <c:v>2145.4492500000001</c:v>
                </c:pt>
                <c:pt idx="516">
                  <c:v>2143.5697500000001</c:v>
                </c:pt>
                <c:pt idx="517">
                  <c:v>2145.4492500000001</c:v>
                </c:pt>
                <c:pt idx="518">
                  <c:v>2148.2685000000001</c:v>
                </c:pt>
                <c:pt idx="519">
                  <c:v>2145.5835000000002</c:v>
                </c:pt>
                <c:pt idx="520">
                  <c:v>2150.4164999999998</c:v>
                </c:pt>
                <c:pt idx="521">
                  <c:v>2150.81925</c:v>
                </c:pt>
                <c:pt idx="522">
                  <c:v>2146.5232500000002</c:v>
                </c:pt>
                <c:pt idx="523">
                  <c:v>2140.61625</c:v>
                </c:pt>
                <c:pt idx="524">
                  <c:v>2139.1394999999998</c:v>
                </c:pt>
                <c:pt idx="525">
                  <c:v>2146.3890000000001</c:v>
                </c:pt>
                <c:pt idx="526">
                  <c:v>2146.7917499999999</c:v>
                </c:pt>
                <c:pt idx="527">
                  <c:v>2151.2220000000002</c:v>
                </c:pt>
                <c:pt idx="528">
                  <c:v>2145.3150000000001</c:v>
                </c:pt>
                <c:pt idx="529">
                  <c:v>2146.6575000000003</c:v>
                </c:pt>
                <c:pt idx="530">
                  <c:v>2141.8244999999997</c:v>
                </c:pt>
                <c:pt idx="531">
                  <c:v>2142.3615000000004</c:v>
                </c:pt>
                <c:pt idx="532">
                  <c:v>2144.3752500000001</c:v>
                </c:pt>
                <c:pt idx="533">
                  <c:v>2143.8382500000002</c:v>
                </c:pt>
                <c:pt idx="534">
                  <c:v>2142.0929999999998</c:v>
                </c:pt>
                <c:pt idx="535">
                  <c:v>2143.5697500000001</c:v>
                </c:pt>
                <c:pt idx="536">
                  <c:v>2143.1670000000004</c:v>
                </c:pt>
                <c:pt idx="537">
                  <c:v>2146.2547500000001</c:v>
                </c:pt>
                <c:pt idx="538">
                  <c:v>2147.3287500000001</c:v>
                </c:pt>
                <c:pt idx="539">
                  <c:v>2144.1067499999999</c:v>
                </c:pt>
                <c:pt idx="540">
                  <c:v>2145.8520000000003</c:v>
                </c:pt>
                <c:pt idx="541">
                  <c:v>2144.6437500000002</c:v>
                </c:pt>
                <c:pt idx="542">
                  <c:v>2145.0465000000004</c:v>
                </c:pt>
                <c:pt idx="543">
                  <c:v>2140.3477499999999</c:v>
                </c:pt>
                <c:pt idx="544">
                  <c:v>2142.2272499999999</c:v>
                </c:pt>
                <c:pt idx="545">
                  <c:v>2144.3752500000001</c:v>
                </c:pt>
                <c:pt idx="546">
                  <c:v>2147.7315000000003</c:v>
                </c:pt>
                <c:pt idx="547">
                  <c:v>2140.7505000000001</c:v>
                </c:pt>
                <c:pt idx="548">
                  <c:v>2144.5094999999997</c:v>
                </c:pt>
                <c:pt idx="549">
                  <c:v>2138.4682500000004</c:v>
                </c:pt>
                <c:pt idx="550">
                  <c:v>2143.1670000000004</c:v>
                </c:pt>
                <c:pt idx="551">
                  <c:v>2143.8382500000002</c:v>
                </c:pt>
                <c:pt idx="552">
                  <c:v>2145.5835000000002</c:v>
                </c:pt>
                <c:pt idx="553">
                  <c:v>2142.63</c:v>
                </c:pt>
                <c:pt idx="554">
                  <c:v>2145.4492500000001</c:v>
                </c:pt>
                <c:pt idx="555">
                  <c:v>2153.2357500000003</c:v>
                </c:pt>
                <c:pt idx="556">
                  <c:v>2135.3804999999998</c:v>
                </c:pt>
                <c:pt idx="557">
                  <c:v>2142.7642500000002</c:v>
                </c:pt>
                <c:pt idx="558">
                  <c:v>2143.1670000000004</c:v>
                </c:pt>
                <c:pt idx="559">
                  <c:v>2144.9122499999999</c:v>
                </c:pt>
                <c:pt idx="560">
                  <c:v>2144.3752500000001</c:v>
                </c:pt>
                <c:pt idx="561">
                  <c:v>2145.5835000000002</c:v>
                </c:pt>
                <c:pt idx="562">
                  <c:v>2141.6902500000001</c:v>
                </c:pt>
                <c:pt idx="563">
                  <c:v>2145.4492500000001</c:v>
                </c:pt>
                <c:pt idx="564">
                  <c:v>2142.63</c:v>
                </c:pt>
                <c:pt idx="565">
                  <c:v>2138.4682500000004</c:v>
                </c:pt>
                <c:pt idx="566">
                  <c:v>2138.73675</c:v>
                </c:pt>
                <c:pt idx="567">
                  <c:v>2139.6765000000005</c:v>
                </c:pt>
                <c:pt idx="568">
                  <c:v>2142.7642500000002</c:v>
                </c:pt>
                <c:pt idx="569">
                  <c:v>2141.2874999999999</c:v>
                </c:pt>
                <c:pt idx="570">
                  <c:v>2145.18075</c:v>
                </c:pt>
                <c:pt idx="571">
                  <c:v>2141.42175</c:v>
                </c:pt>
                <c:pt idx="572">
                  <c:v>2144.241</c:v>
                </c:pt>
                <c:pt idx="573">
                  <c:v>2142.63</c:v>
                </c:pt>
                <c:pt idx="574">
                  <c:v>2144.7779999999998</c:v>
                </c:pt>
                <c:pt idx="575">
                  <c:v>2140.8847500000002</c:v>
                </c:pt>
                <c:pt idx="576">
                  <c:v>2147.7315000000003</c:v>
                </c:pt>
                <c:pt idx="577">
                  <c:v>2143.0327499999999</c:v>
                </c:pt>
                <c:pt idx="578">
                  <c:v>2141.9587500000002</c:v>
                </c:pt>
                <c:pt idx="579">
                  <c:v>2143.4355</c:v>
                </c:pt>
                <c:pt idx="580">
                  <c:v>2146.3890000000001</c:v>
                </c:pt>
                <c:pt idx="581">
                  <c:v>2137.66275</c:v>
                </c:pt>
                <c:pt idx="582">
                  <c:v>2145.0465000000004</c:v>
                </c:pt>
                <c:pt idx="583">
                  <c:v>2140.2135000000003</c:v>
                </c:pt>
                <c:pt idx="584">
                  <c:v>2148.6712499999999</c:v>
                </c:pt>
                <c:pt idx="585">
                  <c:v>2147.06025</c:v>
                </c:pt>
                <c:pt idx="586">
                  <c:v>2144.9122499999999</c:v>
                </c:pt>
                <c:pt idx="587">
                  <c:v>2142.8985000000002</c:v>
                </c:pt>
                <c:pt idx="588">
                  <c:v>2148.2685000000001</c:v>
                </c:pt>
                <c:pt idx="589">
                  <c:v>2140.2135000000003</c:v>
                </c:pt>
                <c:pt idx="590">
                  <c:v>2137.66275</c:v>
                </c:pt>
                <c:pt idx="591">
                  <c:v>2140.2135000000003</c:v>
                </c:pt>
                <c:pt idx="592">
                  <c:v>2140.8847500000002</c:v>
                </c:pt>
                <c:pt idx="593">
                  <c:v>2144.7779999999998</c:v>
                </c:pt>
                <c:pt idx="594">
                  <c:v>2138.8710000000001</c:v>
                </c:pt>
                <c:pt idx="595">
                  <c:v>2141.6902500000001</c:v>
                </c:pt>
                <c:pt idx="596">
                  <c:v>2141.9587500000002</c:v>
                </c:pt>
                <c:pt idx="597">
                  <c:v>2141.556</c:v>
                </c:pt>
                <c:pt idx="598">
                  <c:v>2139.2737499999998</c:v>
                </c:pt>
                <c:pt idx="599">
                  <c:v>2148</c:v>
                </c:pt>
                <c:pt idx="600">
                  <c:v>2139.9450000000002</c:v>
                </c:pt>
                <c:pt idx="601">
                  <c:v>2145.3150000000001</c:v>
                </c:pt>
                <c:pt idx="602">
                  <c:v>2140.61625</c:v>
                </c:pt>
                <c:pt idx="603">
                  <c:v>2144.6437500000002</c:v>
                </c:pt>
                <c:pt idx="604">
                  <c:v>2141.2874999999999</c:v>
                </c:pt>
                <c:pt idx="605">
                  <c:v>2139.9450000000002</c:v>
                </c:pt>
                <c:pt idx="606">
                  <c:v>2137.797</c:v>
                </c:pt>
                <c:pt idx="607">
                  <c:v>2139.1394999999998</c:v>
                </c:pt>
                <c:pt idx="608">
                  <c:v>2141.1532500000003</c:v>
                </c:pt>
                <c:pt idx="609">
                  <c:v>2139.6765000000005</c:v>
                </c:pt>
                <c:pt idx="610">
                  <c:v>2138.6025</c:v>
                </c:pt>
                <c:pt idx="611">
                  <c:v>2142.3615000000004</c:v>
                </c:pt>
                <c:pt idx="612">
                  <c:v>2141.6902500000001</c:v>
                </c:pt>
                <c:pt idx="613">
                  <c:v>2138.73675</c:v>
                </c:pt>
                <c:pt idx="614">
                  <c:v>2141.0189999999998</c:v>
                </c:pt>
                <c:pt idx="615">
                  <c:v>2141.8244999999997</c:v>
                </c:pt>
                <c:pt idx="616">
                  <c:v>2139.2737499999998</c:v>
                </c:pt>
                <c:pt idx="617">
                  <c:v>2139.8107500000001</c:v>
                </c:pt>
                <c:pt idx="618">
                  <c:v>2133.3667500000001</c:v>
                </c:pt>
                <c:pt idx="619">
                  <c:v>2140.3477499999999</c:v>
                </c:pt>
                <c:pt idx="620">
                  <c:v>2139.1394999999998</c:v>
                </c:pt>
                <c:pt idx="621">
                  <c:v>2139.0052500000002</c:v>
                </c:pt>
                <c:pt idx="622">
                  <c:v>2145.18075</c:v>
                </c:pt>
                <c:pt idx="623">
                  <c:v>2141.9587500000002</c:v>
                </c:pt>
                <c:pt idx="624">
                  <c:v>2140.3477499999999</c:v>
                </c:pt>
                <c:pt idx="625">
                  <c:v>2142.2272499999999</c:v>
                </c:pt>
                <c:pt idx="626">
                  <c:v>2136.0517500000001</c:v>
                </c:pt>
                <c:pt idx="627">
                  <c:v>2139.54225</c:v>
                </c:pt>
                <c:pt idx="628">
                  <c:v>2141.9587500000002</c:v>
                </c:pt>
                <c:pt idx="629">
                  <c:v>2139.54225</c:v>
                </c:pt>
                <c:pt idx="630">
                  <c:v>2137.9312500000001</c:v>
                </c:pt>
                <c:pt idx="631">
                  <c:v>2140.2135000000003</c:v>
                </c:pt>
                <c:pt idx="632">
                  <c:v>2138.1997500000002</c:v>
                </c:pt>
                <c:pt idx="633">
                  <c:v>2144.3752500000001</c:v>
                </c:pt>
                <c:pt idx="634">
                  <c:v>2140.0792500000002</c:v>
                </c:pt>
                <c:pt idx="635">
                  <c:v>2142.49575</c:v>
                </c:pt>
                <c:pt idx="636">
                  <c:v>2136.9915000000001</c:v>
                </c:pt>
                <c:pt idx="637">
                  <c:v>2140.8847500000002</c:v>
                </c:pt>
                <c:pt idx="638">
                  <c:v>2137.1257500000002</c:v>
                </c:pt>
                <c:pt idx="639">
                  <c:v>2134.7092500000003</c:v>
                </c:pt>
                <c:pt idx="640">
                  <c:v>2136.4544999999998</c:v>
                </c:pt>
                <c:pt idx="641">
                  <c:v>2139.9450000000002</c:v>
                </c:pt>
                <c:pt idx="642">
                  <c:v>2143.1670000000004</c:v>
                </c:pt>
                <c:pt idx="643">
                  <c:v>2139.6765000000005</c:v>
                </c:pt>
                <c:pt idx="644">
                  <c:v>2136.0517500000001</c:v>
                </c:pt>
                <c:pt idx="645">
                  <c:v>2141.0189999999998</c:v>
                </c:pt>
                <c:pt idx="646">
                  <c:v>2135.1120000000001</c:v>
                </c:pt>
                <c:pt idx="647">
                  <c:v>2139.54225</c:v>
                </c:pt>
                <c:pt idx="648">
                  <c:v>2138.73675</c:v>
                </c:pt>
                <c:pt idx="649">
                  <c:v>2140.61625</c:v>
                </c:pt>
                <c:pt idx="650">
                  <c:v>2144.1067499999999</c:v>
                </c:pt>
                <c:pt idx="651">
                  <c:v>2133.09825</c:v>
                </c:pt>
                <c:pt idx="652">
                  <c:v>2133.09825</c:v>
                </c:pt>
                <c:pt idx="653">
                  <c:v>2140.482</c:v>
                </c:pt>
                <c:pt idx="654">
                  <c:v>2138.8710000000001</c:v>
                </c:pt>
                <c:pt idx="655">
                  <c:v>2135.5147500000003</c:v>
                </c:pt>
                <c:pt idx="656">
                  <c:v>2137.66275</c:v>
                </c:pt>
                <c:pt idx="657">
                  <c:v>2135.2462500000001</c:v>
                </c:pt>
                <c:pt idx="658">
                  <c:v>2136.1860000000001</c:v>
                </c:pt>
                <c:pt idx="659">
                  <c:v>2133.5010000000002</c:v>
                </c:pt>
                <c:pt idx="660">
                  <c:v>2140.7505000000001</c:v>
                </c:pt>
                <c:pt idx="661">
                  <c:v>2135.3804999999998</c:v>
                </c:pt>
                <c:pt idx="662">
                  <c:v>2138.1997500000002</c:v>
                </c:pt>
                <c:pt idx="663">
                  <c:v>2140.8847500000002</c:v>
                </c:pt>
                <c:pt idx="664">
                  <c:v>2137.9312500000001</c:v>
                </c:pt>
                <c:pt idx="665">
                  <c:v>2136.5887499999999</c:v>
                </c:pt>
                <c:pt idx="666">
                  <c:v>2138.73675</c:v>
                </c:pt>
                <c:pt idx="667">
                  <c:v>2141.1532500000003</c:v>
                </c:pt>
                <c:pt idx="668">
                  <c:v>2140.0792500000002</c:v>
                </c:pt>
                <c:pt idx="669">
                  <c:v>2141.42175</c:v>
                </c:pt>
                <c:pt idx="670">
                  <c:v>2137.3942500000003</c:v>
                </c:pt>
                <c:pt idx="671">
                  <c:v>2139.2737499999998</c:v>
                </c:pt>
                <c:pt idx="672">
                  <c:v>2135.78325</c:v>
                </c:pt>
                <c:pt idx="673">
                  <c:v>2143.7040000000002</c:v>
                </c:pt>
                <c:pt idx="674">
                  <c:v>2142.7642500000002</c:v>
                </c:pt>
                <c:pt idx="675">
                  <c:v>2138.3339999999998</c:v>
                </c:pt>
                <c:pt idx="676">
                  <c:v>2137.797</c:v>
                </c:pt>
                <c:pt idx="677">
                  <c:v>2138.3339999999998</c:v>
                </c:pt>
                <c:pt idx="678">
                  <c:v>2134.1722499999996</c:v>
                </c:pt>
                <c:pt idx="679">
                  <c:v>2135.1120000000001</c:v>
                </c:pt>
                <c:pt idx="680">
                  <c:v>2137.2600000000002</c:v>
                </c:pt>
                <c:pt idx="681">
                  <c:v>2134.4407500000002</c:v>
                </c:pt>
                <c:pt idx="682">
                  <c:v>2135.6489999999999</c:v>
                </c:pt>
                <c:pt idx="683">
                  <c:v>2138.4682500000004</c:v>
                </c:pt>
                <c:pt idx="684">
                  <c:v>2137.66275</c:v>
                </c:pt>
                <c:pt idx="685">
                  <c:v>2139.1394999999998</c:v>
                </c:pt>
                <c:pt idx="686">
                  <c:v>2139.9450000000002</c:v>
                </c:pt>
                <c:pt idx="687">
                  <c:v>2141.1532500000003</c:v>
                </c:pt>
                <c:pt idx="688">
                  <c:v>2132.4270000000001</c:v>
                </c:pt>
                <c:pt idx="689">
                  <c:v>2134.8434999999999</c:v>
                </c:pt>
                <c:pt idx="690">
                  <c:v>2135.78325</c:v>
                </c:pt>
                <c:pt idx="691">
                  <c:v>2135.1120000000001</c:v>
                </c:pt>
                <c:pt idx="692">
                  <c:v>2137.5284999999999</c:v>
                </c:pt>
                <c:pt idx="693">
                  <c:v>2137.797</c:v>
                </c:pt>
                <c:pt idx="694">
                  <c:v>2138.1997500000002</c:v>
                </c:pt>
                <c:pt idx="695">
                  <c:v>2134.97775</c:v>
                </c:pt>
                <c:pt idx="696">
                  <c:v>2138.0654999999997</c:v>
                </c:pt>
                <c:pt idx="697">
                  <c:v>2132.5612500000002</c:v>
                </c:pt>
                <c:pt idx="698">
                  <c:v>2136.3202499999998</c:v>
                </c:pt>
                <c:pt idx="699">
                  <c:v>2137.3942500000003</c:v>
                </c:pt>
                <c:pt idx="700">
                  <c:v>2138.4682500000004</c:v>
                </c:pt>
                <c:pt idx="701">
                  <c:v>2135.9175</c:v>
                </c:pt>
                <c:pt idx="702">
                  <c:v>2138.1997500000002</c:v>
                </c:pt>
                <c:pt idx="703">
                  <c:v>2139.54225</c:v>
                </c:pt>
                <c:pt idx="704">
                  <c:v>2136.0517500000001</c:v>
                </c:pt>
                <c:pt idx="705">
                  <c:v>2135.5147500000003</c:v>
                </c:pt>
                <c:pt idx="706">
                  <c:v>2132.2927500000001</c:v>
                </c:pt>
                <c:pt idx="707">
                  <c:v>2130.9502499999999</c:v>
                </c:pt>
                <c:pt idx="708">
                  <c:v>2137.2600000000002</c:v>
                </c:pt>
                <c:pt idx="709">
                  <c:v>2133.5010000000002</c:v>
                </c:pt>
                <c:pt idx="710">
                  <c:v>2139.0052500000002</c:v>
                </c:pt>
                <c:pt idx="711">
                  <c:v>2133.9037499999999</c:v>
                </c:pt>
                <c:pt idx="712">
                  <c:v>2132.6954999999998</c:v>
                </c:pt>
                <c:pt idx="713">
                  <c:v>2131.6215000000002</c:v>
                </c:pt>
                <c:pt idx="714">
                  <c:v>2138.3339999999998</c:v>
                </c:pt>
                <c:pt idx="715">
                  <c:v>2135.78325</c:v>
                </c:pt>
                <c:pt idx="716">
                  <c:v>2136.0517500000001</c:v>
                </c:pt>
                <c:pt idx="717">
                  <c:v>2135.5147500000003</c:v>
                </c:pt>
                <c:pt idx="718">
                  <c:v>2135.2462500000001</c:v>
                </c:pt>
                <c:pt idx="719">
                  <c:v>2137.2600000000002</c:v>
                </c:pt>
                <c:pt idx="720">
                  <c:v>2133.9037499999999</c:v>
                </c:pt>
                <c:pt idx="721">
                  <c:v>2136.4544999999998</c:v>
                </c:pt>
                <c:pt idx="722">
                  <c:v>2133.3667500000001</c:v>
                </c:pt>
                <c:pt idx="723">
                  <c:v>2136.0517500000001</c:v>
                </c:pt>
                <c:pt idx="724">
                  <c:v>2136.5887499999999</c:v>
                </c:pt>
                <c:pt idx="725">
                  <c:v>2137.5284999999999</c:v>
                </c:pt>
                <c:pt idx="726">
                  <c:v>2135.2462500000001</c:v>
                </c:pt>
                <c:pt idx="727">
                  <c:v>2133.5010000000002</c:v>
                </c:pt>
                <c:pt idx="728">
                  <c:v>2136.3202499999998</c:v>
                </c:pt>
                <c:pt idx="729">
                  <c:v>2132.4270000000001</c:v>
                </c:pt>
                <c:pt idx="730">
                  <c:v>2140.0792500000002</c:v>
                </c:pt>
                <c:pt idx="731">
                  <c:v>2133.9037499999999</c:v>
                </c:pt>
                <c:pt idx="732">
                  <c:v>2134.038</c:v>
                </c:pt>
                <c:pt idx="733">
                  <c:v>2139.9450000000002</c:v>
                </c:pt>
                <c:pt idx="734">
                  <c:v>2139.0052500000002</c:v>
                </c:pt>
                <c:pt idx="735">
                  <c:v>2132.9639999999999</c:v>
                </c:pt>
                <c:pt idx="736">
                  <c:v>2135.78325</c:v>
                </c:pt>
                <c:pt idx="737">
                  <c:v>2133.3667500000001</c:v>
                </c:pt>
                <c:pt idx="738">
                  <c:v>2131.21875</c:v>
                </c:pt>
                <c:pt idx="739">
                  <c:v>2134.3065000000001</c:v>
                </c:pt>
                <c:pt idx="740">
                  <c:v>2134.3065000000001</c:v>
                </c:pt>
                <c:pt idx="741">
                  <c:v>2136.5887499999999</c:v>
                </c:pt>
                <c:pt idx="742">
                  <c:v>2136.5887499999999</c:v>
                </c:pt>
                <c:pt idx="743">
                  <c:v>2137.66275</c:v>
                </c:pt>
                <c:pt idx="744">
                  <c:v>2138.4682500000004</c:v>
                </c:pt>
                <c:pt idx="745">
                  <c:v>2137.797</c:v>
                </c:pt>
                <c:pt idx="746">
                  <c:v>2132.4270000000001</c:v>
                </c:pt>
                <c:pt idx="747">
                  <c:v>2131.4872499999997</c:v>
                </c:pt>
                <c:pt idx="748">
                  <c:v>2131.4872499999997</c:v>
                </c:pt>
                <c:pt idx="749">
                  <c:v>2134.97775</c:v>
                </c:pt>
                <c:pt idx="750">
                  <c:v>2132.9639999999999</c:v>
                </c:pt>
                <c:pt idx="751">
                  <c:v>2132.5612500000002</c:v>
                </c:pt>
                <c:pt idx="752">
                  <c:v>2133.7694999999999</c:v>
                </c:pt>
                <c:pt idx="753">
                  <c:v>2132.1585</c:v>
                </c:pt>
                <c:pt idx="754">
                  <c:v>2135.9175</c:v>
                </c:pt>
                <c:pt idx="755">
                  <c:v>2130.8160000000003</c:v>
                </c:pt>
                <c:pt idx="756">
                  <c:v>2133.9037499999999</c:v>
                </c:pt>
                <c:pt idx="757">
                  <c:v>2133.7694999999999</c:v>
                </c:pt>
                <c:pt idx="758">
                  <c:v>2136.723</c:v>
                </c:pt>
                <c:pt idx="759">
                  <c:v>2133.3667500000001</c:v>
                </c:pt>
                <c:pt idx="760">
                  <c:v>2134.8434999999999</c:v>
                </c:pt>
                <c:pt idx="761">
                  <c:v>2136.85725</c:v>
                </c:pt>
                <c:pt idx="762">
                  <c:v>2132.0242500000004</c:v>
                </c:pt>
                <c:pt idx="763">
                  <c:v>2130.6817499999997</c:v>
                </c:pt>
                <c:pt idx="764">
                  <c:v>2128.8022500000002</c:v>
                </c:pt>
                <c:pt idx="765">
                  <c:v>2130.9502499999999</c:v>
                </c:pt>
                <c:pt idx="766">
                  <c:v>2129.3392500000004</c:v>
                </c:pt>
                <c:pt idx="767">
                  <c:v>2130.5475000000001</c:v>
                </c:pt>
                <c:pt idx="768">
                  <c:v>2131.7557500000003</c:v>
                </c:pt>
                <c:pt idx="769">
                  <c:v>2136.9915000000001</c:v>
                </c:pt>
                <c:pt idx="770">
                  <c:v>2135.9175</c:v>
                </c:pt>
                <c:pt idx="771">
                  <c:v>2130.9502499999999</c:v>
                </c:pt>
                <c:pt idx="772">
                  <c:v>2133.5010000000002</c:v>
                </c:pt>
                <c:pt idx="773">
                  <c:v>2130.1447499999999</c:v>
                </c:pt>
                <c:pt idx="774">
                  <c:v>2132.1585</c:v>
                </c:pt>
                <c:pt idx="775">
                  <c:v>2133.5010000000002</c:v>
                </c:pt>
                <c:pt idx="776">
                  <c:v>2128.1310000000003</c:v>
                </c:pt>
                <c:pt idx="777">
                  <c:v>2131.4872499999997</c:v>
                </c:pt>
                <c:pt idx="778">
                  <c:v>2131.89</c:v>
                </c:pt>
                <c:pt idx="779">
                  <c:v>2132.8297499999999</c:v>
                </c:pt>
                <c:pt idx="780">
                  <c:v>2132.8297499999999</c:v>
                </c:pt>
                <c:pt idx="781">
                  <c:v>2129.7420000000002</c:v>
                </c:pt>
                <c:pt idx="782">
                  <c:v>2131.3530000000001</c:v>
                </c:pt>
                <c:pt idx="783">
                  <c:v>2135.3804999999998</c:v>
                </c:pt>
                <c:pt idx="784">
                  <c:v>2129.3392500000004</c:v>
                </c:pt>
                <c:pt idx="785">
                  <c:v>2130.279</c:v>
                </c:pt>
                <c:pt idx="786">
                  <c:v>2133.9037499999999</c:v>
                </c:pt>
                <c:pt idx="787">
                  <c:v>2132.5612500000002</c:v>
                </c:pt>
                <c:pt idx="788">
                  <c:v>2136.4544999999998</c:v>
                </c:pt>
                <c:pt idx="789">
                  <c:v>2134.8434999999999</c:v>
                </c:pt>
                <c:pt idx="790">
                  <c:v>2129.2049999999999</c:v>
                </c:pt>
                <c:pt idx="791">
                  <c:v>2130.8160000000003</c:v>
                </c:pt>
                <c:pt idx="792">
                  <c:v>2132.6954999999998</c:v>
                </c:pt>
                <c:pt idx="793">
                  <c:v>2131.7557500000003</c:v>
                </c:pt>
                <c:pt idx="794">
                  <c:v>2130.0104999999999</c:v>
                </c:pt>
                <c:pt idx="795">
                  <c:v>2134.97775</c:v>
                </c:pt>
                <c:pt idx="796">
                  <c:v>2130.0104999999999</c:v>
                </c:pt>
                <c:pt idx="797">
                  <c:v>2134.3065000000001</c:v>
                </c:pt>
                <c:pt idx="798">
                  <c:v>2130.9502499999999</c:v>
                </c:pt>
                <c:pt idx="799">
                  <c:v>2138.3339999999998</c:v>
                </c:pt>
                <c:pt idx="800">
                  <c:v>2135.9175</c:v>
                </c:pt>
                <c:pt idx="801">
                  <c:v>2132.1585</c:v>
                </c:pt>
                <c:pt idx="802">
                  <c:v>2134.97775</c:v>
                </c:pt>
                <c:pt idx="803">
                  <c:v>2129.0707500000003</c:v>
                </c:pt>
                <c:pt idx="804">
                  <c:v>2131.4872499999997</c:v>
                </c:pt>
                <c:pt idx="805">
                  <c:v>2130.8160000000003</c:v>
                </c:pt>
                <c:pt idx="806">
                  <c:v>2132.2927500000001</c:v>
                </c:pt>
                <c:pt idx="807">
                  <c:v>2128.6680000000001</c:v>
                </c:pt>
                <c:pt idx="808">
                  <c:v>2128.9365000000003</c:v>
                </c:pt>
                <c:pt idx="809">
                  <c:v>2129.6077500000001</c:v>
                </c:pt>
                <c:pt idx="810">
                  <c:v>2132.6954999999998</c:v>
                </c:pt>
                <c:pt idx="811">
                  <c:v>2135.2462500000001</c:v>
                </c:pt>
                <c:pt idx="812">
                  <c:v>2129.2049999999999</c:v>
                </c:pt>
                <c:pt idx="813">
                  <c:v>2129.3392500000004</c:v>
                </c:pt>
                <c:pt idx="814">
                  <c:v>2132.4270000000001</c:v>
                </c:pt>
                <c:pt idx="815">
                  <c:v>2131.89</c:v>
                </c:pt>
                <c:pt idx="816">
                  <c:v>2128.2652499999999</c:v>
                </c:pt>
                <c:pt idx="817">
                  <c:v>2126.9227500000002</c:v>
                </c:pt>
                <c:pt idx="818">
                  <c:v>2129.8762500000003</c:v>
                </c:pt>
                <c:pt idx="819">
                  <c:v>2129.8762500000003</c:v>
                </c:pt>
                <c:pt idx="820">
                  <c:v>2132.1585</c:v>
                </c:pt>
                <c:pt idx="821">
                  <c:v>2126.52</c:v>
                </c:pt>
                <c:pt idx="822">
                  <c:v>2130.5475000000001</c:v>
                </c:pt>
                <c:pt idx="823">
                  <c:v>2134.5749999999998</c:v>
                </c:pt>
                <c:pt idx="824">
                  <c:v>2131.7557500000003</c:v>
                </c:pt>
                <c:pt idx="825">
                  <c:v>2130.4132500000001</c:v>
                </c:pt>
                <c:pt idx="826">
                  <c:v>2123.9692500000001</c:v>
                </c:pt>
                <c:pt idx="827">
                  <c:v>2129.7420000000002</c:v>
                </c:pt>
                <c:pt idx="828">
                  <c:v>2131.4872499999997</c:v>
                </c:pt>
                <c:pt idx="829">
                  <c:v>2128.3995</c:v>
                </c:pt>
                <c:pt idx="830">
                  <c:v>2130.9502499999999</c:v>
                </c:pt>
                <c:pt idx="831">
                  <c:v>2131.7557500000003</c:v>
                </c:pt>
                <c:pt idx="832">
                  <c:v>2124.9090000000001</c:v>
                </c:pt>
                <c:pt idx="833">
                  <c:v>2130.4132500000001</c:v>
                </c:pt>
                <c:pt idx="834">
                  <c:v>2133.2325000000001</c:v>
                </c:pt>
                <c:pt idx="835">
                  <c:v>2130.1447499999999</c:v>
                </c:pt>
                <c:pt idx="836">
                  <c:v>2127.7282499999997</c:v>
                </c:pt>
                <c:pt idx="837">
                  <c:v>2132.8297499999999</c:v>
                </c:pt>
                <c:pt idx="838">
                  <c:v>2126.65425</c:v>
                </c:pt>
                <c:pt idx="839">
                  <c:v>2136.9915000000001</c:v>
                </c:pt>
                <c:pt idx="840">
                  <c:v>2130.6817499999997</c:v>
                </c:pt>
                <c:pt idx="841">
                  <c:v>2132.8297499999999</c:v>
                </c:pt>
                <c:pt idx="842">
                  <c:v>2126.9227500000002</c:v>
                </c:pt>
                <c:pt idx="843">
                  <c:v>2131.0844999999999</c:v>
                </c:pt>
                <c:pt idx="844">
                  <c:v>2130.8160000000003</c:v>
                </c:pt>
                <c:pt idx="845">
                  <c:v>2126.52</c:v>
                </c:pt>
                <c:pt idx="846">
                  <c:v>2130.4132500000001</c:v>
                </c:pt>
                <c:pt idx="847">
                  <c:v>2127.3254999999999</c:v>
                </c:pt>
                <c:pt idx="848">
                  <c:v>2133.5010000000002</c:v>
                </c:pt>
                <c:pt idx="849">
                  <c:v>2129.6077500000001</c:v>
                </c:pt>
                <c:pt idx="850">
                  <c:v>2128.3995</c:v>
                </c:pt>
                <c:pt idx="851">
                  <c:v>2128.9365000000003</c:v>
                </c:pt>
                <c:pt idx="852">
                  <c:v>2127.7282499999997</c:v>
                </c:pt>
                <c:pt idx="853">
                  <c:v>2130.5475000000001</c:v>
                </c:pt>
                <c:pt idx="854">
                  <c:v>2129.3392500000004</c:v>
                </c:pt>
                <c:pt idx="855">
                  <c:v>2131.7557500000003</c:v>
                </c:pt>
                <c:pt idx="856">
                  <c:v>2126.3857500000004</c:v>
                </c:pt>
                <c:pt idx="857">
                  <c:v>2130.1447499999999</c:v>
                </c:pt>
                <c:pt idx="858">
                  <c:v>2128.5337500000001</c:v>
                </c:pt>
                <c:pt idx="859">
                  <c:v>2129.7420000000002</c:v>
                </c:pt>
                <c:pt idx="860">
                  <c:v>2123.835</c:v>
                </c:pt>
                <c:pt idx="861">
                  <c:v>2127.0570000000002</c:v>
                </c:pt>
                <c:pt idx="862">
                  <c:v>2126.3857500000004</c:v>
                </c:pt>
                <c:pt idx="863">
                  <c:v>2131.6215000000002</c:v>
                </c:pt>
                <c:pt idx="864">
                  <c:v>2127.0570000000002</c:v>
                </c:pt>
                <c:pt idx="865">
                  <c:v>2125.3117499999998</c:v>
                </c:pt>
                <c:pt idx="866">
                  <c:v>2129.4735000000001</c:v>
                </c:pt>
                <c:pt idx="867">
                  <c:v>2126.3857500000004</c:v>
                </c:pt>
                <c:pt idx="868">
                  <c:v>2130.279</c:v>
                </c:pt>
                <c:pt idx="869">
                  <c:v>2130.6817499999997</c:v>
                </c:pt>
                <c:pt idx="870">
                  <c:v>2126.7885000000001</c:v>
                </c:pt>
                <c:pt idx="871">
                  <c:v>2131.89</c:v>
                </c:pt>
                <c:pt idx="872">
                  <c:v>2129.0707500000003</c:v>
                </c:pt>
                <c:pt idx="873">
                  <c:v>2125.4459999999999</c:v>
                </c:pt>
                <c:pt idx="874">
                  <c:v>2130.1447499999999</c:v>
                </c:pt>
                <c:pt idx="875">
                  <c:v>2126.3857500000004</c:v>
                </c:pt>
                <c:pt idx="876">
                  <c:v>2124.3720000000003</c:v>
                </c:pt>
                <c:pt idx="877">
                  <c:v>2125.9829999999997</c:v>
                </c:pt>
                <c:pt idx="878">
                  <c:v>2127.9967499999998</c:v>
                </c:pt>
                <c:pt idx="879">
                  <c:v>2128.3995</c:v>
                </c:pt>
                <c:pt idx="880">
                  <c:v>2126.7885000000001</c:v>
                </c:pt>
                <c:pt idx="881">
                  <c:v>2126.9227500000002</c:v>
                </c:pt>
                <c:pt idx="882">
                  <c:v>2127.0570000000002</c:v>
                </c:pt>
                <c:pt idx="883">
                  <c:v>2131.0844999999999</c:v>
                </c:pt>
                <c:pt idx="884">
                  <c:v>2132.8297499999999</c:v>
                </c:pt>
                <c:pt idx="885">
                  <c:v>2134.1722499999996</c:v>
                </c:pt>
                <c:pt idx="886">
                  <c:v>2127.7282499999997</c:v>
                </c:pt>
                <c:pt idx="887">
                  <c:v>2129.7420000000002</c:v>
                </c:pt>
                <c:pt idx="888">
                  <c:v>2125.8487500000001</c:v>
                </c:pt>
                <c:pt idx="889">
                  <c:v>2127.5940000000001</c:v>
                </c:pt>
                <c:pt idx="890">
                  <c:v>2125.9829999999997</c:v>
                </c:pt>
                <c:pt idx="891">
                  <c:v>2125.3117499999998</c:v>
                </c:pt>
                <c:pt idx="892">
                  <c:v>2128.6680000000001</c:v>
                </c:pt>
                <c:pt idx="893">
                  <c:v>2123.4322500000003</c:v>
                </c:pt>
                <c:pt idx="894">
                  <c:v>2128.2652499999999</c:v>
                </c:pt>
                <c:pt idx="895">
                  <c:v>2123.835</c:v>
                </c:pt>
                <c:pt idx="896">
                  <c:v>2125.4459999999999</c:v>
                </c:pt>
                <c:pt idx="897">
                  <c:v>2128.8022500000002</c:v>
                </c:pt>
                <c:pt idx="898">
                  <c:v>2130.5475000000001</c:v>
                </c:pt>
                <c:pt idx="899">
                  <c:v>2125.7145</c:v>
                </c:pt>
                <c:pt idx="900">
                  <c:v>2125.4459999999999</c:v>
                </c:pt>
                <c:pt idx="901">
                  <c:v>2123.70075</c:v>
                </c:pt>
                <c:pt idx="902">
                  <c:v>2126.1172500000002</c:v>
                </c:pt>
                <c:pt idx="903">
                  <c:v>2126.3857500000004</c:v>
                </c:pt>
                <c:pt idx="904">
                  <c:v>2126.65425</c:v>
                </c:pt>
                <c:pt idx="905">
                  <c:v>2130.5475000000001</c:v>
                </c:pt>
                <c:pt idx="906">
                  <c:v>2129.7420000000002</c:v>
                </c:pt>
                <c:pt idx="907">
                  <c:v>2124.2377499999998</c:v>
                </c:pt>
                <c:pt idx="908">
                  <c:v>2129.2049999999999</c:v>
                </c:pt>
                <c:pt idx="909">
                  <c:v>2127.3254999999999</c:v>
                </c:pt>
                <c:pt idx="910">
                  <c:v>2123.9692500000001</c:v>
                </c:pt>
                <c:pt idx="911">
                  <c:v>2127.7282499999997</c:v>
                </c:pt>
                <c:pt idx="912">
                  <c:v>2123.9692500000001</c:v>
                </c:pt>
                <c:pt idx="913">
                  <c:v>2122.89525</c:v>
                </c:pt>
                <c:pt idx="914">
                  <c:v>2126.1172500000002</c:v>
                </c:pt>
                <c:pt idx="915">
                  <c:v>2123.0294999999996</c:v>
                </c:pt>
                <c:pt idx="916">
                  <c:v>2126.2515000000003</c:v>
                </c:pt>
                <c:pt idx="917">
                  <c:v>2125.3117499999998</c:v>
                </c:pt>
                <c:pt idx="918">
                  <c:v>2124.2377499999998</c:v>
                </c:pt>
                <c:pt idx="919">
                  <c:v>2121.2842500000002</c:v>
                </c:pt>
                <c:pt idx="920">
                  <c:v>2127.1912499999999</c:v>
                </c:pt>
                <c:pt idx="921">
                  <c:v>2123.4322500000003</c:v>
                </c:pt>
                <c:pt idx="922">
                  <c:v>2125.7145</c:v>
                </c:pt>
                <c:pt idx="923">
                  <c:v>2126.1172500000002</c:v>
                </c:pt>
                <c:pt idx="924">
                  <c:v>2125.4459999999999</c:v>
                </c:pt>
                <c:pt idx="925">
                  <c:v>2127.7282499999997</c:v>
                </c:pt>
                <c:pt idx="926">
                  <c:v>2127.1912499999999</c:v>
                </c:pt>
                <c:pt idx="927">
                  <c:v>2128.5337500000001</c:v>
                </c:pt>
                <c:pt idx="928">
                  <c:v>2123.70075</c:v>
                </c:pt>
                <c:pt idx="929">
                  <c:v>2126.2515000000003</c:v>
                </c:pt>
                <c:pt idx="930">
                  <c:v>2127.45975</c:v>
                </c:pt>
                <c:pt idx="931">
                  <c:v>2125.0432499999997</c:v>
                </c:pt>
                <c:pt idx="932">
                  <c:v>2121.4185000000002</c:v>
                </c:pt>
                <c:pt idx="933">
                  <c:v>2123.9692500000001</c:v>
                </c:pt>
                <c:pt idx="934">
                  <c:v>2127.0570000000002</c:v>
                </c:pt>
                <c:pt idx="935">
                  <c:v>2125.8487500000001</c:v>
                </c:pt>
                <c:pt idx="936">
                  <c:v>2125.0432499999997</c:v>
                </c:pt>
                <c:pt idx="937">
                  <c:v>2123.835</c:v>
                </c:pt>
                <c:pt idx="938">
                  <c:v>2126.52</c:v>
                </c:pt>
                <c:pt idx="939">
                  <c:v>2124.3720000000003</c:v>
                </c:pt>
                <c:pt idx="940">
                  <c:v>2127.1912499999999</c:v>
                </c:pt>
                <c:pt idx="941">
                  <c:v>2129.6077500000001</c:v>
                </c:pt>
                <c:pt idx="942">
                  <c:v>2118.7335000000003</c:v>
                </c:pt>
                <c:pt idx="943">
                  <c:v>2123.1637500000002</c:v>
                </c:pt>
                <c:pt idx="944">
                  <c:v>2123.4322500000003</c:v>
                </c:pt>
                <c:pt idx="945">
                  <c:v>2125.4459999999999</c:v>
                </c:pt>
                <c:pt idx="946">
                  <c:v>2124.6405</c:v>
                </c:pt>
                <c:pt idx="947">
                  <c:v>2126.7885000000001</c:v>
                </c:pt>
                <c:pt idx="948">
                  <c:v>2123.0294999999996</c:v>
                </c:pt>
                <c:pt idx="949">
                  <c:v>2121.5527499999998</c:v>
                </c:pt>
                <c:pt idx="950">
                  <c:v>2125.4459999999999</c:v>
                </c:pt>
                <c:pt idx="951">
                  <c:v>2128.9365000000003</c:v>
                </c:pt>
                <c:pt idx="952">
                  <c:v>2125.7145</c:v>
                </c:pt>
                <c:pt idx="953">
                  <c:v>2127.45975</c:v>
                </c:pt>
                <c:pt idx="954">
                  <c:v>2121.4185000000002</c:v>
                </c:pt>
                <c:pt idx="955">
                  <c:v>2124.2377499999998</c:v>
                </c:pt>
                <c:pt idx="956">
                  <c:v>2122.4924999999998</c:v>
                </c:pt>
                <c:pt idx="957">
                  <c:v>2124.9090000000001</c:v>
                </c:pt>
                <c:pt idx="958">
                  <c:v>2125.7145</c:v>
                </c:pt>
                <c:pt idx="959">
                  <c:v>2123.4322500000003</c:v>
                </c:pt>
                <c:pt idx="960">
                  <c:v>2124.3720000000003</c:v>
                </c:pt>
                <c:pt idx="961">
                  <c:v>2122.0897500000001</c:v>
                </c:pt>
                <c:pt idx="962">
                  <c:v>2123.4322500000003</c:v>
                </c:pt>
                <c:pt idx="963">
                  <c:v>2126.7885000000001</c:v>
                </c:pt>
                <c:pt idx="964">
                  <c:v>2129.4735000000001</c:v>
                </c:pt>
                <c:pt idx="965">
                  <c:v>2125.4459999999999</c:v>
                </c:pt>
                <c:pt idx="966">
                  <c:v>2122.6267499999999</c:v>
                </c:pt>
                <c:pt idx="967">
                  <c:v>2124.2377499999998</c:v>
                </c:pt>
                <c:pt idx="968">
                  <c:v>2121.5527499999998</c:v>
                </c:pt>
                <c:pt idx="969">
                  <c:v>2121.9555</c:v>
                </c:pt>
                <c:pt idx="970">
                  <c:v>2120.8815000000004</c:v>
                </c:pt>
                <c:pt idx="971">
                  <c:v>2126.3857500000004</c:v>
                </c:pt>
                <c:pt idx="972">
                  <c:v>2124.5062499999999</c:v>
                </c:pt>
                <c:pt idx="973">
                  <c:v>2119.2705000000001</c:v>
                </c:pt>
                <c:pt idx="974">
                  <c:v>2124.5062499999999</c:v>
                </c:pt>
                <c:pt idx="975">
                  <c:v>2121.15</c:v>
                </c:pt>
                <c:pt idx="976">
                  <c:v>2121.6870000000004</c:v>
                </c:pt>
                <c:pt idx="977">
                  <c:v>2121.15</c:v>
                </c:pt>
                <c:pt idx="978">
                  <c:v>2120.8815000000004</c:v>
                </c:pt>
                <c:pt idx="979">
                  <c:v>2124.3720000000003</c:v>
                </c:pt>
                <c:pt idx="980">
                  <c:v>2124.9090000000001</c:v>
                </c:pt>
                <c:pt idx="981">
                  <c:v>2123.0294999999996</c:v>
                </c:pt>
                <c:pt idx="982">
                  <c:v>2124.6405</c:v>
                </c:pt>
                <c:pt idx="983">
                  <c:v>2119.13625</c:v>
                </c:pt>
                <c:pt idx="984">
                  <c:v>2121.6870000000004</c:v>
                </c:pt>
                <c:pt idx="985">
                  <c:v>2119.4047500000001</c:v>
                </c:pt>
                <c:pt idx="986">
                  <c:v>2122.4924999999998</c:v>
                </c:pt>
                <c:pt idx="987">
                  <c:v>2125.9829999999997</c:v>
                </c:pt>
                <c:pt idx="988">
                  <c:v>2122.0897500000001</c:v>
                </c:pt>
                <c:pt idx="989">
                  <c:v>2122.4924999999998</c:v>
                </c:pt>
                <c:pt idx="990">
                  <c:v>2121.6870000000004</c:v>
                </c:pt>
                <c:pt idx="991">
                  <c:v>2118.1965000000005</c:v>
                </c:pt>
                <c:pt idx="992">
                  <c:v>2123.835</c:v>
                </c:pt>
                <c:pt idx="993">
                  <c:v>2123.4322500000003</c:v>
                </c:pt>
                <c:pt idx="994">
                  <c:v>2123.4322500000003</c:v>
                </c:pt>
                <c:pt idx="995">
                  <c:v>2122.4924999999998</c:v>
                </c:pt>
                <c:pt idx="996">
                  <c:v>2124.2377499999998</c:v>
                </c:pt>
                <c:pt idx="997">
                  <c:v>2122.4924999999998</c:v>
                </c:pt>
                <c:pt idx="998">
                  <c:v>2122.4924999999998</c:v>
                </c:pt>
                <c:pt idx="999">
                  <c:v>2125.9829999999997</c:v>
                </c:pt>
                <c:pt idx="1000">
                  <c:v>2123.4322500000003</c:v>
                </c:pt>
                <c:pt idx="1001">
                  <c:v>2119.002</c:v>
                </c:pt>
                <c:pt idx="1002">
                  <c:v>2120.076</c:v>
                </c:pt>
                <c:pt idx="1003">
                  <c:v>2121.6870000000004</c:v>
                </c:pt>
                <c:pt idx="1004">
                  <c:v>2120.3444999999997</c:v>
                </c:pt>
                <c:pt idx="1005">
                  <c:v>2121.15</c:v>
                </c:pt>
                <c:pt idx="1006">
                  <c:v>2124.3720000000003</c:v>
                </c:pt>
                <c:pt idx="1007">
                  <c:v>2121.5527499999998</c:v>
                </c:pt>
                <c:pt idx="1008">
                  <c:v>2121.01575</c:v>
                </c:pt>
                <c:pt idx="1009">
                  <c:v>2121.15</c:v>
                </c:pt>
                <c:pt idx="1010">
                  <c:v>2123.4322500000003</c:v>
                </c:pt>
                <c:pt idx="1011">
                  <c:v>2126.7885000000001</c:v>
                </c:pt>
                <c:pt idx="1012">
                  <c:v>2121.6870000000004</c:v>
                </c:pt>
                <c:pt idx="1013">
                  <c:v>2121.82125</c:v>
                </c:pt>
                <c:pt idx="1014">
                  <c:v>2127.0570000000002</c:v>
                </c:pt>
                <c:pt idx="1015">
                  <c:v>2119.6732499999998</c:v>
                </c:pt>
                <c:pt idx="1016">
                  <c:v>2121.6870000000004</c:v>
                </c:pt>
                <c:pt idx="1017">
                  <c:v>2123.1637500000002</c:v>
                </c:pt>
                <c:pt idx="1018">
                  <c:v>2120.6129999999998</c:v>
                </c:pt>
                <c:pt idx="1019">
                  <c:v>2121.6870000000004</c:v>
                </c:pt>
                <c:pt idx="1020">
                  <c:v>2119.13625</c:v>
                </c:pt>
                <c:pt idx="1021">
                  <c:v>2119.13625</c:v>
                </c:pt>
                <c:pt idx="1022">
                  <c:v>2121.15</c:v>
                </c:pt>
                <c:pt idx="1023">
                  <c:v>2119.94175</c:v>
                </c:pt>
                <c:pt idx="1024">
                  <c:v>2119.94175</c:v>
                </c:pt>
                <c:pt idx="1025">
                  <c:v>2119.002</c:v>
                </c:pt>
                <c:pt idx="1026">
                  <c:v>2126.7885000000001</c:v>
                </c:pt>
                <c:pt idx="1027">
                  <c:v>2119.4047500000001</c:v>
                </c:pt>
                <c:pt idx="1028">
                  <c:v>2121.6870000000004</c:v>
                </c:pt>
                <c:pt idx="1029">
                  <c:v>2123.4322500000003</c:v>
                </c:pt>
                <c:pt idx="1030">
                  <c:v>2121.4185000000002</c:v>
                </c:pt>
                <c:pt idx="1031">
                  <c:v>2118.8677499999999</c:v>
                </c:pt>
                <c:pt idx="1032">
                  <c:v>2122.761</c:v>
                </c:pt>
                <c:pt idx="1033">
                  <c:v>2122.6267499999999</c:v>
                </c:pt>
                <c:pt idx="1034">
                  <c:v>2115.5115000000001</c:v>
                </c:pt>
                <c:pt idx="1035">
                  <c:v>2122.4924999999998</c:v>
                </c:pt>
                <c:pt idx="1036">
                  <c:v>2123.4322500000003</c:v>
                </c:pt>
                <c:pt idx="1037">
                  <c:v>2119.8074999999999</c:v>
                </c:pt>
                <c:pt idx="1038">
                  <c:v>2125.0432499999997</c:v>
                </c:pt>
                <c:pt idx="1039">
                  <c:v>2119.94175</c:v>
                </c:pt>
                <c:pt idx="1040">
                  <c:v>2120.8815000000004</c:v>
                </c:pt>
                <c:pt idx="1041">
                  <c:v>2118.4650000000001</c:v>
                </c:pt>
                <c:pt idx="1042">
                  <c:v>2122.761</c:v>
                </c:pt>
                <c:pt idx="1043">
                  <c:v>2117.3910000000001</c:v>
                </c:pt>
                <c:pt idx="1044">
                  <c:v>2118.5992500000002</c:v>
                </c:pt>
                <c:pt idx="1045">
                  <c:v>2119.94175</c:v>
                </c:pt>
                <c:pt idx="1046">
                  <c:v>2121.4185000000002</c:v>
                </c:pt>
                <c:pt idx="1047">
                  <c:v>2121.4185000000002</c:v>
                </c:pt>
                <c:pt idx="1048">
                  <c:v>2124.5062499999999</c:v>
                </c:pt>
                <c:pt idx="1049">
                  <c:v>2122.4924999999998</c:v>
                </c:pt>
                <c:pt idx="1050">
                  <c:v>2120.076</c:v>
                </c:pt>
                <c:pt idx="1051">
                  <c:v>2116.9882499999999</c:v>
                </c:pt>
                <c:pt idx="1052">
                  <c:v>2119.2705000000001</c:v>
                </c:pt>
                <c:pt idx="1053">
                  <c:v>2118.8677499999999</c:v>
                </c:pt>
                <c:pt idx="1054">
                  <c:v>2120.6129999999998</c:v>
                </c:pt>
                <c:pt idx="1055">
                  <c:v>2122.2240000000002</c:v>
                </c:pt>
                <c:pt idx="1056">
                  <c:v>2122.6267499999999</c:v>
                </c:pt>
                <c:pt idx="1057">
                  <c:v>2125.1775000000002</c:v>
                </c:pt>
                <c:pt idx="1058">
                  <c:v>2121.5527499999998</c:v>
                </c:pt>
                <c:pt idx="1059">
                  <c:v>2120.2102500000001</c:v>
                </c:pt>
                <c:pt idx="1060">
                  <c:v>2120.4787500000002</c:v>
                </c:pt>
                <c:pt idx="1061">
                  <c:v>2119.2705000000001</c:v>
                </c:pt>
                <c:pt idx="1062">
                  <c:v>2118.4650000000001</c:v>
                </c:pt>
                <c:pt idx="1063">
                  <c:v>2119.2705000000001</c:v>
                </c:pt>
                <c:pt idx="1064">
                  <c:v>2119.13625</c:v>
                </c:pt>
                <c:pt idx="1065">
                  <c:v>2125.9829999999997</c:v>
                </c:pt>
                <c:pt idx="1066">
                  <c:v>2121.01575</c:v>
                </c:pt>
                <c:pt idx="1067">
                  <c:v>2123.70075</c:v>
                </c:pt>
                <c:pt idx="1068">
                  <c:v>2118.8677499999999</c:v>
                </c:pt>
                <c:pt idx="1069">
                  <c:v>2119.8074999999999</c:v>
                </c:pt>
                <c:pt idx="1070">
                  <c:v>2114.8402500000002</c:v>
                </c:pt>
                <c:pt idx="1071">
                  <c:v>2115.7800000000002</c:v>
                </c:pt>
                <c:pt idx="1072">
                  <c:v>2119.5389999999998</c:v>
                </c:pt>
                <c:pt idx="1073">
                  <c:v>2124.1035000000002</c:v>
                </c:pt>
                <c:pt idx="1074">
                  <c:v>2122.0897500000001</c:v>
                </c:pt>
                <c:pt idx="1075">
                  <c:v>2117.1224999999999</c:v>
                </c:pt>
                <c:pt idx="1076">
                  <c:v>2124.1035000000002</c:v>
                </c:pt>
                <c:pt idx="1077">
                  <c:v>2116.1827499999999</c:v>
                </c:pt>
                <c:pt idx="1078">
                  <c:v>2115.6457500000001</c:v>
                </c:pt>
                <c:pt idx="1079">
                  <c:v>2116.1827499999999</c:v>
                </c:pt>
                <c:pt idx="1080">
                  <c:v>2119.2705000000001</c:v>
                </c:pt>
                <c:pt idx="1081">
                  <c:v>2120.8815000000004</c:v>
                </c:pt>
                <c:pt idx="1082">
                  <c:v>2124.2377499999998</c:v>
                </c:pt>
                <c:pt idx="1083">
                  <c:v>2120.7472499999999</c:v>
                </c:pt>
                <c:pt idx="1084">
                  <c:v>2118.8677499999999</c:v>
                </c:pt>
                <c:pt idx="1085">
                  <c:v>2119.002</c:v>
                </c:pt>
                <c:pt idx="1086">
                  <c:v>2115.1087499999999</c:v>
                </c:pt>
                <c:pt idx="1087">
                  <c:v>2119.5389999999998</c:v>
                </c:pt>
                <c:pt idx="1088">
                  <c:v>2118.5992500000002</c:v>
                </c:pt>
                <c:pt idx="1089">
                  <c:v>2116.8539999999998</c:v>
                </c:pt>
                <c:pt idx="1090">
                  <c:v>2120.076</c:v>
                </c:pt>
                <c:pt idx="1091">
                  <c:v>2119.13625</c:v>
                </c:pt>
                <c:pt idx="1092">
                  <c:v>2120.7472499999999</c:v>
                </c:pt>
                <c:pt idx="1093">
                  <c:v>2119.002</c:v>
                </c:pt>
                <c:pt idx="1094">
                  <c:v>2118.8677499999999</c:v>
                </c:pt>
                <c:pt idx="1095">
                  <c:v>2119.5389999999998</c:v>
                </c:pt>
                <c:pt idx="1096">
                  <c:v>2118.8677499999999</c:v>
                </c:pt>
                <c:pt idx="1097">
                  <c:v>2123.5665000000004</c:v>
                </c:pt>
                <c:pt idx="1098">
                  <c:v>2116.5855000000001</c:v>
                </c:pt>
                <c:pt idx="1099">
                  <c:v>2120.2102500000001</c:v>
                </c:pt>
                <c:pt idx="1100">
                  <c:v>2116.7197500000002</c:v>
                </c:pt>
                <c:pt idx="1101">
                  <c:v>2118.5992500000002</c:v>
                </c:pt>
                <c:pt idx="1102">
                  <c:v>2119.5389999999998</c:v>
                </c:pt>
                <c:pt idx="1103">
                  <c:v>2121.6870000000004</c:v>
                </c:pt>
                <c:pt idx="1104">
                  <c:v>2121.15</c:v>
                </c:pt>
                <c:pt idx="1105">
                  <c:v>2117.6594999999998</c:v>
                </c:pt>
                <c:pt idx="1106">
                  <c:v>2118.5992500000002</c:v>
                </c:pt>
                <c:pt idx="1107">
                  <c:v>2120.4787500000002</c:v>
                </c:pt>
                <c:pt idx="1108">
                  <c:v>2117.7937499999998</c:v>
                </c:pt>
                <c:pt idx="1109">
                  <c:v>2120.8815000000004</c:v>
                </c:pt>
                <c:pt idx="1110">
                  <c:v>2116.1827499999999</c:v>
                </c:pt>
                <c:pt idx="1111">
                  <c:v>2121.9555</c:v>
                </c:pt>
                <c:pt idx="1112">
                  <c:v>2119.002</c:v>
                </c:pt>
                <c:pt idx="1113">
                  <c:v>2122.4924999999998</c:v>
                </c:pt>
                <c:pt idx="1114">
                  <c:v>2120.2102500000001</c:v>
                </c:pt>
                <c:pt idx="1115">
                  <c:v>2120.8815000000004</c:v>
                </c:pt>
                <c:pt idx="1116">
                  <c:v>2119.6732499999998</c:v>
                </c:pt>
                <c:pt idx="1117">
                  <c:v>2121.2842500000002</c:v>
                </c:pt>
                <c:pt idx="1118">
                  <c:v>2125.8487500000001</c:v>
                </c:pt>
                <c:pt idx="1119">
                  <c:v>2119.6732499999998</c:v>
                </c:pt>
                <c:pt idx="1120">
                  <c:v>2118.8677499999999</c:v>
                </c:pt>
                <c:pt idx="1121">
                  <c:v>2122.6267499999999</c:v>
                </c:pt>
                <c:pt idx="1122">
                  <c:v>2117.1224999999999</c:v>
                </c:pt>
                <c:pt idx="1123">
                  <c:v>2116.0484999999999</c:v>
                </c:pt>
                <c:pt idx="1124">
                  <c:v>2118.8677499999999</c:v>
                </c:pt>
                <c:pt idx="1125">
                  <c:v>2123.0294999999996</c:v>
                </c:pt>
                <c:pt idx="1126">
                  <c:v>2117.3910000000001</c:v>
                </c:pt>
                <c:pt idx="1127">
                  <c:v>2118.0622499999999</c:v>
                </c:pt>
                <c:pt idx="1128">
                  <c:v>2119.13625</c:v>
                </c:pt>
                <c:pt idx="1129">
                  <c:v>2118.1965000000005</c:v>
                </c:pt>
                <c:pt idx="1130">
                  <c:v>2123.0294999999996</c:v>
                </c:pt>
                <c:pt idx="1131">
                  <c:v>2119.8074999999999</c:v>
                </c:pt>
                <c:pt idx="1132">
                  <c:v>2115.5115000000001</c:v>
                </c:pt>
                <c:pt idx="1133">
                  <c:v>2116.317</c:v>
                </c:pt>
                <c:pt idx="1134">
                  <c:v>2118.5992500000002</c:v>
                </c:pt>
                <c:pt idx="1135">
                  <c:v>2116.9882499999999</c:v>
                </c:pt>
                <c:pt idx="1136">
                  <c:v>2116.5855000000001</c:v>
                </c:pt>
                <c:pt idx="1137">
                  <c:v>2121.15</c:v>
                </c:pt>
                <c:pt idx="1138">
                  <c:v>2116.5855000000001</c:v>
                </c:pt>
                <c:pt idx="1139">
                  <c:v>2116.7197500000002</c:v>
                </c:pt>
                <c:pt idx="1140">
                  <c:v>2117.7937499999998</c:v>
                </c:pt>
                <c:pt idx="1141">
                  <c:v>2114.0347500000003</c:v>
                </c:pt>
                <c:pt idx="1142">
                  <c:v>2116.7197500000002</c:v>
                </c:pt>
                <c:pt idx="1143">
                  <c:v>2118.3307500000001</c:v>
                </c:pt>
                <c:pt idx="1144">
                  <c:v>2116.1827499999999</c:v>
                </c:pt>
                <c:pt idx="1145">
                  <c:v>2114.9744999999998</c:v>
                </c:pt>
                <c:pt idx="1146">
                  <c:v>2117.5252500000001</c:v>
                </c:pt>
                <c:pt idx="1147">
                  <c:v>2116.0484999999999</c:v>
                </c:pt>
                <c:pt idx="1148">
                  <c:v>2124.5062499999999</c:v>
                </c:pt>
                <c:pt idx="1149">
                  <c:v>2116.1827499999999</c:v>
                </c:pt>
                <c:pt idx="1150">
                  <c:v>2117.7937499999998</c:v>
                </c:pt>
                <c:pt idx="1151">
                  <c:v>2114.0347500000003</c:v>
                </c:pt>
                <c:pt idx="1152">
                  <c:v>2113.3634999999999</c:v>
                </c:pt>
                <c:pt idx="1153">
                  <c:v>2112.6922500000001</c:v>
                </c:pt>
                <c:pt idx="1154">
                  <c:v>2118.8677499999999</c:v>
                </c:pt>
                <c:pt idx="1155">
                  <c:v>2114.9744999999998</c:v>
                </c:pt>
                <c:pt idx="1156">
                  <c:v>2123.835</c:v>
                </c:pt>
                <c:pt idx="1157">
                  <c:v>2116.317</c:v>
                </c:pt>
                <c:pt idx="1158">
                  <c:v>2115.9142500000003</c:v>
                </c:pt>
                <c:pt idx="1159">
                  <c:v>2112.9607500000002</c:v>
                </c:pt>
                <c:pt idx="1160">
                  <c:v>2115.1087499999999</c:v>
                </c:pt>
                <c:pt idx="1161">
                  <c:v>2115.9142500000003</c:v>
                </c:pt>
                <c:pt idx="1162">
                  <c:v>2117.9279999999999</c:v>
                </c:pt>
                <c:pt idx="1163">
                  <c:v>2112.4237499999999</c:v>
                </c:pt>
                <c:pt idx="1164">
                  <c:v>2113.3634999999999</c:v>
                </c:pt>
                <c:pt idx="1165">
                  <c:v>2115.5115000000001</c:v>
                </c:pt>
                <c:pt idx="1166">
                  <c:v>2113.0950000000003</c:v>
                </c:pt>
                <c:pt idx="1167">
                  <c:v>2115.6457500000001</c:v>
                </c:pt>
                <c:pt idx="1168">
                  <c:v>2118.4650000000001</c:v>
                </c:pt>
                <c:pt idx="1169">
                  <c:v>2119.002</c:v>
                </c:pt>
                <c:pt idx="1170">
                  <c:v>2115.1087499999999</c:v>
                </c:pt>
                <c:pt idx="1171">
                  <c:v>2112.0209999999997</c:v>
                </c:pt>
                <c:pt idx="1172">
                  <c:v>2115.6457500000001</c:v>
                </c:pt>
                <c:pt idx="1173">
                  <c:v>2111.7525000000001</c:v>
                </c:pt>
                <c:pt idx="1174">
                  <c:v>2115.9142500000003</c:v>
                </c:pt>
                <c:pt idx="1175">
                  <c:v>2114.3032499999999</c:v>
                </c:pt>
                <c:pt idx="1176">
                  <c:v>2116.0484999999999</c:v>
                </c:pt>
                <c:pt idx="1177">
                  <c:v>2110.9470000000001</c:v>
                </c:pt>
                <c:pt idx="1178">
                  <c:v>2113.6320000000001</c:v>
                </c:pt>
                <c:pt idx="1179">
                  <c:v>2111.0812500000002</c:v>
                </c:pt>
                <c:pt idx="1180">
                  <c:v>2114.0347500000003</c:v>
                </c:pt>
                <c:pt idx="1181">
                  <c:v>2113.6320000000001</c:v>
                </c:pt>
                <c:pt idx="1182">
                  <c:v>2116.4512500000001</c:v>
                </c:pt>
                <c:pt idx="1183">
                  <c:v>2114.8402500000002</c:v>
                </c:pt>
                <c:pt idx="1184">
                  <c:v>2114.0347500000003</c:v>
                </c:pt>
                <c:pt idx="1185">
                  <c:v>2112.6922500000001</c:v>
                </c:pt>
                <c:pt idx="1186">
                  <c:v>2118.4650000000001</c:v>
                </c:pt>
                <c:pt idx="1187">
                  <c:v>2113.3634999999999</c:v>
                </c:pt>
                <c:pt idx="1188">
                  <c:v>2112.9607500000002</c:v>
                </c:pt>
                <c:pt idx="1189">
                  <c:v>2113.2292500000003</c:v>
                </c:pt>
                <c:pt idx="1190">
                  <c:v>2114.7060000000001</c:v>
                </c:pt>
                <c:pt idx="1191">
                  <c:v>2114.3032499999999</c:v>
                </c:pt>
                <c:pt idx="1192">
                  <c:v>2109.873</c:v>
                </c:pt>
                <c:pt idx="1193">
                  <c:v>2111.7525000000001</c:v>
                </c:pt>
                <c:pt idx="1194">
                  <c:v>2114.9744999999998</c:v>
                </c:pt>
                <c:pt idx="1195">
                  <c:v>2114.3032499999999</c:v>
                </c:pt>
                <c:pt idx="1196">
                  <c:v>2112.9607500000002</c:v>
                </c:pt>
                <c:pt idx="1197">
                  <c:v>2111.3497500000003</c:v>
                </c:pt>
                <c:pt idx="1198">
                  <c:v>2114.1689999999999</c:v>
                </c:pt>
                <c:pt idx="1199">
                  <c:v>2121.2842500000002</c:v>
                </c:pt>
                <c:pt idx="1200">
                  <c:v>2112.0209999999997</c:v>
                </c:pt>
                <c:pt idx="1201">
                  <c:v>2115.37725</c:v>
                </c:pt>
                <c:pt idx="1202">
                  <c:v>2114.1689999999999</c:v>
                </c:pt>
                <c:pt idx="1203">
                  <c:v>2113.6320000000001</c:v>
                </c:pt>
                <c:pt idx="1204">
                  <c:v>2114.1689999999999</c:v>
                </c:pt>
                <c:pt idx="1205">
                  <c:v>2112.1552499999998</c:v>
                </c:pt>
                <c:pt idx="1206">
                  <c:v>2112.6922500000001</c:v>
                </c:pt>
                <c:pt idx="1207">
                  <c:v>2112.4237499999999</c:v>
                </c:pt>
                <c:pt idx="1208">
                  <c:v>2112.9607500000002</c:v>
                </c:pt>
                <c:pt idx="1209">
                  <c:v>2117.1224999999999</c:v>
                </c:pt>
                <c:pt idx="1210">
                  <c:v>2115.5115000000001</c:v>
                </c:pt>
                <c:pt idx="1211">
                  <c:v>2116.8539999999998</c:v>
                </c:pt>
                <c:pt idx="1212">
                  <c:v>2117.3910000000001</c:v>
                </c:pt>
                <c:pt idx="1213">
                  <c:v>2112.9607500000002</c:v>
                </c:pt>
                <c:pt idx="1214">
                  <c:v>2113.7662500000001</c:v>
                </c:pt>
                <c:pt idx="1215">
                  <c:v>2119.4047500000001</c:v>
                </c:pt>
                <c:pt idx="1216">
                  <c:v>2119.2705000000001</c:v>
                </c:pt>
                <c:pt idx="1217">
                  <c:v>2115.5115000000001</c:v>
                </c:pt>
                <c:pt idx="1218">
                  <c:v>2112.9607500000002</c:v>
                </c:pt>
                <c:pt idx="1219">
                  <c:v>2111.4839999999999</c:v>
                </c:pt>
                <c:pt idx="1220">
                  <c:v>2110.9470000000001</c:v>
                </c:pt>
                <c:pt idx="1221">
                  <c:v>2110.0072500000001</c:v>
                </c:pt>
                <c:pt idx="1222">
                  <c:v>2113.3634999999999</c:v>
                </c:pt>
                <c:pt idx="1223">
                  <c:v>2117.3910000000001</c:v>
                </c:pt>
                <c:pt idx="1224">
                  <c:v>2112.1552499999998</c:v>
                </c:pt>
                <c:pt idx="1225">
                  <c:v>2116.1827499999999</c:v>
                </c:pt>
                <c:pt idx="1226">
                  <c:v>2110.2757500000002</c:v>
                </c:pt>
                <c:pt idx="1227">
                  <c:v>2110.9470000000001</c:v>
                </c:pt>
                <c:pt idx="1228">
                  <c:v>2111.8867500000001</c:v>
                </c:pt>
                <c:pt idx="1229">
                  <c:v>2116.317</c:v>
                </c:pt>
                <c:pt idx="1230">
                  <c:v>2120.7472499999999</c:v>
                </c:pt>
                <c:pt idx="1231">
                  <c:v>2110.2757500000002</c:v>
                </c:pt>
                <c:pt idx="1232">
                  <c:v>2111.3497500000003</c:v>
                </c:pt>
                <c:pt idx="1233">
                  <c:v>2111.8867500000001</c:v>
                </c:pt>
                <c:pt idx="1234">
                  <c:v>2110.41</c:v>
                </c:pt>
                <c:pt idx="1235">
                  <c:v>2111.2154999999998</c:v>
                </c:pt>
                <c:pt idx="1236">
                  <c:v>2112.5580000000004</c:v>
                </c:pt>
                <c:pt idx="1237">
                  <c:v>2108.1277500000001</c:v>
                </c:pt>
                <c:pt idx="1238">
                  <c:v>2112.5580000000004</c:v>
                </c:pt>
                <c:pt idx="1239">
                  <c:v>2110.5442500000004</c:v>
                </c:pt>
                <c:pt idx="1240">
                  <c:v>2114.1689999999999</c:v>
                </c:pt>
                <c:pt idx="1241">
                  <c:v>2110.9470000000001</c:v>
                </c:pt>
                <c:pt idx="1242">
                  <c:v>2111.61825</c:v>
                </c:pt>
                <c:pt idx="1243">
                  <c:v>2110.2757500000002</c:v>
                </c:pt>
                <c:pt idx="1244">
                  <c:v>2112.4237499999999</c:v>
                </c:pt>
                <c:pt idx="1245">
                  <c:v>2110.6785</c:v>
                </c:pt>
                <c:pt idx="1246">
                  <c:v>2112.5580000000004</c:v>
                </c:pt>
                <c:pt idx="1247">
                  <c:v>2109.873</c:v>
                </c:pt>
                <c:pt idx="1248">
                  <c:v>2113.2292500000003</c:v>
                </c:pt>
                <c:pt idx="1249">
                  <c:v>2111.8867500000001</c:v>
                </c:pt>
                <c:pt idx="1250">
                  <c:v>2113.9004999999997</c:v>
                </c:pt>
                <c:pt idx="1251">
                  <c:v>2112.2894999999999</c:v>
                </c:pt>
                <c:pt idx="1252">
                  <c:v>2116.5855000000001</c:v>
                </c:pt>
                <c:pt idx="1253">
                  <c:v>2110.1415000000002</c:v>
                </c:pt>
                <c:pt idx="1254">
                  <c:v>2112.0209999999997</c:v>
                </c:pt>
                <c:pt idx="1255">
                  <c:v>2112.8265000000001</c:v>
                </c:pt>
                <c:pt idx="1256">
                  <c:v>2113.9004999999997</c:v>
                </c:pt>
                <c:pt idx="1257">
                  <c:v>2111.0812500000002</c:v>
                </c:pt>
                <c:pt idx="1258">
                  <c:v>2110.8127500000001</c:v>
                </c:pt>
                <c:pt idx="1259">
                  <c:v>2114.0347500000003</c:v>
                </c:pt>
                <c:pt idx="1260">
                  <c:v>2113.6320000000001</c:v>
                </c:pt>
                <c:pt idx="1261">
                  <c:v>2110.9470000000001</c:v>
                </c:pt>
                <c:pt idx="1262">
                  <c:v>2114.3032499999999</c:v>
                </c:pt>
                <c:pt idx="1263">
                  <c:v>2110.9470000000001</c:v>
                </c:pt>
                <c:pt idx="1264">
                  <c:v>2109.6044999999999</c:v>
                </c:pt>
                <c:pt idx="1265">
                  <c:v>2111.61825</c:v>
                </c:pt>
                <c:pt idx="1266">
                  <c:v>2110.41</c:v>
                </c:pt>
                <c:pt idx="1267">
                  <c:v>2110.1415000000002</c:v>
                </c:pt>
                <c:pt idx="1268">
                  <c:v>2109.4702499999999</c:v>
                </c:pt>
                <c:pt idx="1269">
                  <c:v>2112.8265000000001</c:v>
                </c:pt>
                <c:pt idx="1270">
                  <c:v>2113.7662500000001</c:v>
                </c:pt>
                <c:pt idx="1271">
                  <c:v>2112.6922500000001</c:v>
                </c:pt>
                <c:pt idx="1272">
                  <c:v>2110.8127500000001</c:v>
                </c:pt>
                <c:pt idx="1273">
                  <c:v>2114.0347500000003</c:v>
                </c:pt>
                <c:pt idx="1274">
                  <c:v>2109.873</c:v>
                </c:pt>
                <c:pt idx="1275">
                  <c:v>2110.8127500000001</c:v>
                </c:pt>
                <c:pt idx="1276">
                  <c:v>2116.1827499999999</c:v>
                </c:pt>
                <c:pt idx="1277">
                  <c:v>2110.1415000000002</c:v>
                </c:pt>
                <c:pt idx="1278">
                  <c:v>2107.1880000000001</c:v>
                </c:pt>
                <c:pt idx="1279">
                  <c:v>2110.2757500000002</c:v>
                </c:pt>
                <c:pt idx="1280">
                  <c:v>2113.3634999999999</c:v>
                </c:pt>
                <c:pt idx="1281">
                  <c:v>2110.6785</c:v>
                </c:pt>
                <c:pt idx="1282">
                  <c:v>2116.5855000000001</c:v>
                </c:pt>
                <c:pt idx="1283">
                  <c:v>2109.873</c:v>
                </c:pt>
                <c:pt idx="1284">
                  <c:v>2108.2620000000002</c:v>
                </c:pt>
                <c:pt idx="1285">
                  <c:v>2110.5442500000004</c:v>
                </c:pt>
                <c:pt idx="1286">
                  <c:v>2111.0812500000002</c:v>
                </c:pt>
                <c:pt idx="1287">
                  <c:v>2109.73875</c:v>
                </c:pt>
                <c:pt idx="1288">
                  <c:v>2109.2017499999997</c:v>
                </c:pt>
                <c:pt idx="1289">
                  <c:v>2110.5442500000004</c:v>
                </c:pt>
                <c:pt idx="1290">
                  <c:v>2106.2482499999996</c:v>
                </c:pt>
                <c:pt idx="1291">
                  <c:v>2112.5580000000004</c:v>
                </c:pt>
                <c:pt idx="1292">
                  <c:v>2112.1552499999998</c:v>
                </c:pt>
                <c:pt idx="1293">
                  <c:v>2112.4237499999999</c:v>
                </c:pt>
                <c:pt idx="1294">
                  <c:v>2109.3359999999998</c:v>
                </c:pt>
                <c:pt idx="1295">
                  <c:v>2110.41</c:v>
                </c:pt>
                <c:pt idx="1296">
                  <c:v>2109.2017499999997</c:v>
                </c:pt>
                <c:pt idx="1297">
                  <c:v>2110.5442500000004</c:v>
                </c:pt>
                <c:pt idx="1298">
                  <c:v>2111.7525000000001</c:v>
                </c:pt>
                <c:pt idx="1299">
                  <c:v>2110.1415000000002</c:v>
                </c:pt>
                <c:pt idx="1300">
                  <c:v>2109.2017499999997</c:v>
                </c:pt>
                <c:pt idx="1301">
                  <c:v>2110.0072500000001</c:v>
                </c:pt>
                <c:pt idx="1302">
                  <c:v>2112.1552499999998</c:v>
                </c:pt>
                <c:pt idx="1303">
                  <c:v>2109.2017499999997</c:v>
                </c:pt>
                <c:pt idx="1304">
                  <c:v>2107.4565000000002</c:v>
                </c:pt>
                <c:pt idx="1305">
                  <c:v>2108.2620000000002</c:v>
                </c:pt>
                <c:pt idx="1306">
                  <c:v>2110.2757500000002</c:v>
                </c:pt>
                <c:pt idx="1307">
                  <c:v>2108.1277500000001</c:v>
                </c:pt>
                <c:pt idx="1308">
                  <c:v>2112.8265000000001</c:v>
                </c:pt>
                <c:pt idx="1309">
                  <c:v>2106.6509999999998</c:v>
                </c:pt>
                <c:pt idx="1310">
                  <c:v>2112.6922500000001</c:v>
                </c:pt>
                <c:pt idx="1311">
                  <c:v>2107.5907500000003</c:v>
                </c:pt>
                <c:pt idx="1312">
                  <c:v>2112.1552499999998</c:v>
                </c:pt>
                <c:pt idx="1313">
                  <c:v>2110.41</c:v>
                </c:pt>
                <c:pt idx="1314">
                  <c:v>2106.3825000000002</c:v>
                </c:pt>
                <c:pt idx="1315">
                  <c:v>2108.2620000000002</c:v>
                </c:pt>
                <c:pt idx="1316">
                  <c:v>2119.94175</c:v>
                </c:pt>
                <c:pt idx="1317">
                  <c:v>2111.0812500000002</c:v>
                </c:pt>
                <c:pt idx="1318">
                  <c:v>2110.6785</c:v>
                </c:pt>
                <c:pt idx="1319">
                  <c:v>2112.2894999999999</c:v>
                </c:pt>
                <c:pt idx="1320">
                  <c:v>2108.2620000000002</c:v>
                </c:pt>
                <c:pt idx="1321">
                  <c:v>2110.6785</c:v>
                </c:pt>
                <c:pt idx="1322">
                  <c:v>2107.1880000000001</c:v>
                </c:pt>
                <c:pt idx="1323">
                  <c:v>2104.6372500000002</c:v>
                </c:pt>
                <c:pt idx="1324">
                  <c:v>2107.9935</c:v>
                </c:pt>
                <c:pt idx="1325">
                  <c:v>2112.6922500000001</c:v>
                </c:pt>
                <c:pt idx="1326">
                  <c:v>2111.8867500000001</c:v>
                </c:pt>
                <c:pt idx="1327">
                  <c:v>2109.2017499999997</c:v>
                </c:pt>
                <c:pt idx="1328">
                  <c:v>2110.8127500000001</c:v>
                </c:pt>
                <c:pt idx="1329">
                  <c:v>2105.4427500000002</c:v>
                </c:pt>
                <c:pt idx="1330">
                  <c:v>2107.1880000000001</c:v>
                </c:pt>
                <c:pt idx="1331">
                  <c:v>2109.0675000000001</c:v>
                </c:pt>
                <c:pt idx="1332">
                  <c:v>2109.0675000000001</c:v>
                </c:pt>
                <c:pt idx="1333">
                  <c:v>2103.6975000000002</c:v>
                </c:pt>
                <c:pt idx="1334">
                  <c:v>2106.7852499999999</c:v>
                </c:pt>
                <c:pt idx="1335">
                  <c:v>2112.5580000000004</c:v>
                </c:pt>
                <c:pt idx="1336">
                  <c:v>2107.7249999999999</c:v>
                </c:pt>
                <c:pt idx="1337">
                  <c:v>2107.8592500000004</c:v>
                </c:pt>
                <c:pt idx="1338">
                  <c:v>2111.2154999999998</c:v>
                </c:pt>
                <c:pt idx="1339">
                  <c:v>2110.6785</c:v>
                </c:pt>
                <c:pt idx="1340">
                  <c:v>2107.3222500000002</c:v>
                </c:pt>
                <c:pt idx="1341">
                  <c:v>2109.2017499999997</c:v>
                </c:pt>
                <c:pt idx="1342">
                  <c:v>2112.2894999999999</c:v>
                </c:pt>
                <c:pt idx="1343">
                  <c:v>2113.2292500000003</c:v>
                </c:pt>
                <c:pt idx="1344">
                  <c:v>2106.2482499999996</c:v>
                </c:pt>
                <c:pt idx="1345">
                  <c:v>2108.799</c:v>
                </c:pt>
                <c:pt idx="1346">
                  <c:v>2105.4427500000002</c:v>
                </c:pt>
                <c:pt idx="1347">
                  <c:v>2104.9057500000004</c:v>
                </c:pt>
                <c:pt idx="1348">
                  <c:v>2110.1415000000002</c:v>
                </c:pt>
                <c:pt idx="1349">
                  <c:v>2109.4702499999999</c:v>
                </c:pt>
                <c:pt idx="1350">
                  <c:v>2110.6785</c:v>
                </c:pt>
                <c:pt idx="1351">
                  <c:v>2108.6647499999999</c:v>
                </c:pt>
                <c:pt idx="1352">
                  <c:v>2108.5304999999998</c:v>
                </c:pt>
                <c:pt idx="1353">
                  <c:v>2107.5907500000003</c:v>
                </c:pt>
                <c:pt idx="1354">
                  <c:v>2108.3962500000002</c:v>
                </c:pt>
                <c:pt idx="1355">
                  <c:v>2109.6044999999999</c:v>
                </c:pt>
                <c:pt idx="1356">
                  <c:v>2110.1415000000002</c:v>
                </c:pt>
                <c:pt idx="1357">
                  <c:v>2110.2757500000002</c:v>
                </c:pt>
                <c:pt idx="1358">
                  <c:v>2103.8317499999998</c:v>
                </c:pt>
                <c:pt idx="1359">
                  <c:v>2109.0675000000001</c:v>
                </c:pt>
                <c:pt idx="1360">
                  <c:v>2106.3825000000002</c:v>
                </c:pt>
                <c:pt idx="1361">
                  <c:v>2109.0675000000001</c:v>
                </c:pt>
                <c:pt idx="1362">
                  <c:v>2106.114</c:v>
                </c:pt>
                <c:pt idx="1363">
                  <c:v>2109.0675000000001</c:v>
                </c:pt>
                <c:pt idx="1364">
                  <c:v>2107.5907500000003</c:v>
                </c:pt>
                <c:pt idx="1365">
                  <c:v>2106.2482499999996</c:v>
                </c:pt>
                <c:pt idx="1366">
                  <c:v>2108.3962500000002</c:v>
                </c:pt>
                <c:pt idx="1367">
                  <c:v>2111.0812500000002</c:v>
                </c:pt>
                <c:pt idx="1368">
                  <c:v>2107.3222500000002</c:v>
                </c:pt>
                <c:pt idx="1369">
                  <c:v>2106.2482499999996</c:v>
                </c:pt>
                <c:pt idx="1370">
                  <c:v>2112.0209999999997</c:v>
                </c:pt>
                <c:pt idx="1371">
                  <c:v>2115.37725</c:v>
                </c:pt>
                <c:pt idx="1372">
                  <c:v>2107.05375</c:v>
                </c:pt>
                <c:pt idx="1373">
                  <c:v>2109.73875</c:v>
                </c:pt>
                <c:pt idx="1374">
                  <c:v>2106.3825000000002</c:v>
                </c:pt>
                <c:pt idx="1375">
                  <c:v>2109.4702499999999</c:v>
                </c:pt>
                <c:pt idx="1376">
                  <c:v>2108.3962500000002</c:v>
                </c:pt>
                <c:pt idx="1377">
                  <c:v>2104.3687500000001</c:v>
                </c:pt>
                <c:pt idx="1378">
                  <c:v>2106.5167499999998</c:v>
                </c:pt>
                <c:pt idx="1379">
                  <c:v>2107.4565000000002</c:v>
                </c:pt>
                <c:pt idx="1380">
                  <c:v>2107.7249999999999</c:v>
                </c:pt>
                <c:pt idx="1381">
                  <c:v>2103.6975000000002</c:v>
                </c:pt>
                <c:pt idx="1382">
                  <c:v>2106.3825000000002</c:v>
                </c:pt>
                <c:pt idx="1383">
                  <c:v>2107.7249999999999</c:v>
                </c:pt>
                <c:pt idx="1384">
                  <c:v>2108.799</c:v>
                </c:pt>
                <c:pt idx="1385">
                  <c:v>2103.6975000000002</c:v>
                </c:pt>
                <c:pt idx="1386">
                  <c:v>2105.8454999999999</c:v>
                </c:pt>
                <c:pt idx="1387">
                  <c:v>2105.7112499999998</c:v>
                </c:pt>
                <c:pt idx="1388">
                  <c:v>2105.5770000000002</c:v>
                </c:pt>
                <c:pt idx="1389">
                  <c:v>2106.5167499999998</c:v>
                </c:pt>
                <c:pt idx="1390">
                  <c:v>2107.8592500000004</c:v>
                </c:pt>
                <c:pt idx="1391">
                  <c:v>2103.6975000000002</c:v>
                </c:pt>
                <c:pt idx="1392">
                  <c:v>2102.7577499999998</c:v>
                </c:pt>
                <c:pt idx="1393">
                  <c:v>2101.8180000000002</c:v>
                </c:pt>
                <c:pt idx="1394">
                  <c:v>2105.5770000000002</c:v>
                </c:pt>
                <c:pt idx="1395">
                  <c:v>2110.8127500000001</c:v>
                </c:pt>
                <c:pt idx="1396">
                  <c:v>2106.5167499999998</c:v>
                </c:pt>
                <c:pt idx="1397">
                  <c:v>2104.5030000000002</c:v>
                </c:pt>
                <c:pt idx="1398">
                  <c:v>2106.7852499999999</c:v>
                </c:pt>
                <c:pt idx="1399">
                  <c:v>2107.8592500000004</c:v>
                </c:pt>
                <c:pt idx="1400">
                  <c:v>2105.4427500000002</c:v>
                </c:pt>
                <c:pt idx="1401">
                  <c:v>2105.3085000000001</c:v>
                </c:pt>
                <c:pt idx="1402">
                  <c:v>2105.3085000000001</c:v>
                </c:pt>
                <c:pt idx="1403">
                  <c:v>2105.4427500000002</c:v>
                </c:pt>
                <c:pt idx="1404">
                  <c:v>2107.4565000000002</c:v>
                </c:pt>
                <c:pt idx="1405">
                  <c:v>2104.2345</c:v>
                </c:pt>
                <c:pt idx="1406">
                  <c:v>2110.1415000000002</c:v>
                </c:pt>
                <c:pt idx="1407">
                  <c:v>2102.4892500000001</c:v>
                </c:pt>
                <c:pt idx="1408">
                  <c:v>2103.1605</c:v>
                </c:pt>
                <c:pt idx="1409">
                  <c:v>2105.17425</c:v>
                </c:pt>
                <c:pt idx="1410">
                  <c:v>2106.2482499999996</c:v>
                </c:pt>
                <c:pt idx="1411">
                  <c:v>2107.9935</c:v>
                </c:pt>
                <c:pt idx="1412">
                  <c:v>2104.6372500000002</c:v>
                </c:pt>
                <c:pt idx="1413">
                  <c:v>2104.10025</c:v>
                </c:pt>
                <c:pt idx="1414">
                  <c:v>2110.9470000000001</c:v>
                </c:pt>
                <c:pt idx="1415">
                  <c:v>2107.3222500000002</c:v>
                </c:pt>
                <c:pt idx="1416">
                  <c:v>2105.97975</c:v>
                </c:pt>
                <c:pt idx="1417">
                  <c:v>2104.7715000000003</c:v>
                </c:pt>
                <c:pt idx="1418">
                  <c:v>2104.2345</c:v>
                </c:pt>
                <c:pt idx="1419">
                  <c:v>2107.3222500000002</c:v>
                </c:pt>
                <c:pt idx="1420">
                  <c:v>2106.7852499999999</c:v>
                </c:pt>
                <c:pt idx="1421">
                  <c:v>2106.3825000000002</c:v>
                </c:pt>
                <c:pt idx="1422">
                  <c:v>2107.7249999999999</c:v>
                </c:pt>
                <c:pt idx="1423">
                  <c:v>2104.2345</c:v>
                </c:pt>
                <c:pt idx="1424">
                  <c:v>2107.3222500000002</c:v>
                </c:pt>
                <c:pt idx="1425">
                  <c:v>2107.7249999999999</c:v>
                </c:pt>
                <c:pt idx="1426">
                  <c:v>2105.3085000000001</c:v>
                </c:pt>
                <c:pt idx="1427">
                  <c:v>2103.29475</c:v>
                </c:pt>
                <c:pt idx="1428">
                  <c:v>2107.4565000000002</c:v>
                </c:pt>
                <c:pt idx="1429">
                  <c:v>2104.5030000000002</c:v>
                </c:pt>
                <c:pt idx="1430">
                  <c:v>2107.3222500000002</c:v>
                </c:pt>
                <c:pt idx="1431">
                  <c:v>2103.6975000000002</c:v>
                </c:pt>
                <c:pt idx="1432">
                  <c:v>2102.355</c:v>
                </c:pt>
                <c:pt idx="1433">
                  <c:v>2104.10025</c:v>
                </c:pt>
                <c:pt idx="1434">
                  <c:v>2105.3085000000001</c:v>
                </c:pt>
                <c:pt idx="1435">
                  <c:v>2109.6044999999999</c:v>
                </c:pt>
                <c:pt idx="1436">
                  <c:v>2106.114</c:v>
                </c:pt>
                <c:pt idx="1437">
                  <c:v>2103.9659999999999</c:v>
                </c:pt>
                <c:pt idx="1438">
                  <c:v>2105.97975</c:v>
                </c:pt>
                <c:pt idx="1439">
                  <c:v>2103.1605</c:v>
                </c:pt>
                <c:pt idx="1440">
                  <c:v>2104.5030000000002</c:v>
                </c:pt>
                <c:pt idx="1441">
                  <c:v>2101.41525</c:v>
                </c:pt>
                <c:pt idx="1442">
                  <c:v>2101.5495000000001</c:v>
                </c:pt>
                <c:pt idx="1443">
                  <c:v>2106.114</c:v>
                </c:pt>
                <c:pt idx="1444">
                  <c:v>2102.4892500000001</c:v>
                </c:pt>
                <c:pt idx="1445">
                  <c:v>2101.41525</c:v>
                </c:pt>
                <c:pt idx="1446">
                  <c:v>2107.05375</c:v>
                </c:pt>
                <c:pt idx="1447">
                  <c:v>2104.7715000000003</c:v>
                </c:pt>
                <c:pt idx="1448">
                  <c:v>2101.6837500000001</c:v>
                </c:pt>
                <c:pt idx="1449">
                  <c:v>2102.8920000000003</c:v>
                </c:pt>
                <c:pt idx="1450">
                  <c:v>2104.3687500000001</c:v>
                </c:pt>
                <c:pt idx="1451">
                  <c:v>2101.6837500000001</c:v>
                </c:pt>
                <c:pt idx="1452">
                  <c:v>2103.4290000000001</c:v>
                </c:pt>
                <c:pt idx="1453">
                  <c:v>2104.3687500000001</c:v>
                </c:pt>
                <c:pt idx="1454">
                  <c:v>2105.8454999999999</c:v>
                </c:pt>
                <c:pt idx="1455">
                  <c:v>2103.8317499999998</c:v>
                </c:pt>
                <c:pt idx="1456">
                  <c:v>2101.1467499999999</c:v>
                </c:pt>
                <c:pt idx="1457">
                  <c:v>2102.6235000000001</c:v>
                </c:pt>
                <c:pt idx="1458">
                  <c:v>2106.5167499999998</c:v>
                </c:pt>
                <c:pt idx="1459">
                  <c:v>2106.5167499999998</c:v>
                </c:pt>
                <c:pt idx="1460">
                  <c:v>2102.6235000000001</c:v>
                </c:pt>
                <c:pt idx="1461">
                  <c:v>2101.1467499999999</c:v>
                </c:pt>
                <c:pt idx="1462">
                  <c:v>2098.3274999999999</c:v>
                </c:pt>
                <c:pt idx="1463">
                  <c:v>2103.4290000000001</c:v>
                </c:pt>
                <c:pt idx="1464">
                  <c:v>2103.4290000000001</c:v>
                </c:pt>
                <c:pt idx="1465">
                  <c:v>2104.2345</c:v>
                </c:pt>
                <c:pt idx="1466">
                  <c:v>2103.8317499999998</c:v>
                </c:pt>
                <c:pt idx="1467">
                  <c:v>2102.7577499999998</c:v>
                </c:pt>
                <c:pt idx="1468">
                  <c:v>2103.4290000000001</c:v>
                </c:pt>
                <c:pt idx="1469">
                  <c:v>2104.6372500000002</c:v>
                </c:pt>
                <c:pt idx="1470">
                  <c:v>2104.7715000000003</c:v>
                </c:pt>
                <c:pt idx="1471">
                  <c:v>2102.7577499999998</c:v>
                </c:pt>
                <c:pt idx="1472">
                  <c:v>2104.2345</c:v>
                </c:pt>
                <c:pt idx="1473">
                  <c:v>2105.7112499999998</c:v>
                </c:pt>
                <c:pt idx="1474">
                  <c:v>2104.9057500000004</c:v>
                </c:pt>
                <c:pt idx="1475">
                  <c:v>2100.6097500000001</c:v>
                </c:pt>
                <c:pt idx="1476">
                  <c:v>2102.355</c:v>
                </c:pt>
                <c:pt idx="1477">
                  <c:v>2101.41525</c:v>
                </c:pt>
                <c:pt idx="1478">
                  <c:v>2105.3085000000001</c:v>
                </c:pt>
                <c:pt idx="1479">
                  <c:v>2103.4290000000001</c:v>
                </c:pt>
                <c:pt idx="1480">
                  <c:v>2103.5632499999997</c:v>
                </c:pt>
                <c:pt idx="1481">
                  <c:v>2102.6235000000001</c:v>
                </c:pt>
                <c:pt idx="1482">
                  <c:v>2100.6097500000001</c:v>
                </c:pt>
                <c:pt idx="1483">
                  <c:v>2102.0865000000003</c:v>
                </c:pt>
                <c:pt idx="1484">
                  <c:v>2102.7577499999998</c:v>
                </c:pt>
                <c:pt idx="1485">
                  <c:v>2102.6235000000001</c:v>
                </c:pt>
                <c:pt idx="1486">
                  <c:v>2107.9935</c:v>
                </c:pt>
                <c:pt idx="1487">
                  <c:v>2101.6837500000001</c:v>
                </c:pt>
                <c:pt idx="1488">
                  <c:v>2103.9659999999999</c:v>
                </c:pt>
                <c:pt idx="1489">
                  <c:v>2099.1330000000003</c:v>
                </c:pt>
                <c:pt idx="1490">
                  <c:v>2100.8782499999998</c:v>
                </c:pt>
                <c:pt idx="1491">
                  <c:v>2101.8180000000002</c:v>
                </c:pt>
                <c:pt idx="1492">
                  <c:v>2101.6837500000001</c:v>
                </c:pt>
                <c:pt idx="1493">
                  <c:v>2102.6235000000001</c:v>
                </c:pt>
                <c:pt idx="1494">
                  <c:v>2104.3687500000001</c:v>
                </c:pt>
                <c:pt idx="1495">
                  <c:v>2101.5495000000001</c:v>
                </c:pt>
                <c:pt idx="1496">
                  <c:v>2104.3687500000001</c:v>
                </c:pt>
                <c:pt idx="1497">
                  <c:v>2105.3085000000001</c:v>
                </c:pt>
                <c:pt idx="1498">
                  <c:v>2098.596</c:v>
                </c:pt>
                <c:pt idx="1499">
                  <c:v>2099.8042500000001</c:v>
                </c:pt>
                <c:pt idx="1500">
                  <c:v>2102.4892500000001</c:v>
                </c:pt>
                <c:pt idx="1501">
                  <c:v>2101.8180000000002</c:v>
                </c:pt>
                <c:pt idx="1502">
                  <c:v>2104.5030000000002</c:v>
                </c:pt>
                <c:pt idx="1503">
                  <c:v>2103.5632499999997</c:v>
                </c:pt>
                <c:pt idx="1504">
                  <c:v>2101.1467499999999</c:v>
                </c:pt>
                <c:pt idx="1505">
                  <c:v>2099.53575</c:v>
                </c:pt>
                <c:pt idx="1506">
                  <c:v>2102.4892500000001</c:v>
                </c:pt>
                <c:pt idx="1507">
                  <c:v>2102.8920000000003</c:v>
                </c:pt>
                <c:pt idx="1508">
                  <c:v>2103.29475</c:v>
                </c:pt>
                <c:pt idx="1509">
                  <c:v>2102.0865000000003</c:v>
                </c:pt>
                <c:pt idx="1510">
                  <c:v>2102.0865000000003</c:v>
                </c:pt>
                <c:pt idx="1511">
                  <c:v>2106.2482499999996</c:v>
                </c:pt>
                <c:pt idx="1512">
                  <c:v>2100.0727499999998</c:v>
                </c:pt>
                <c:pt idx="1513">
                  <c:v>2101.5495000000001</c:v>
                </c:pt>
                <c:pt idx="1514">
                  <c:v>2101.41525</c:v>
                </c:pt>
                <c:pt idx="1515">
                  <c:v>2102.355</c:v>
                </c:pt>
                <c:pt idx="1516">
                  <c:v>2103.5632499999997</c:v>
                </c:pt>
                <c:pt idx="1517">
                  <c:v>2102.4892500000001</c:v>
                </c:pt>
                <c:pt idx="1518">
                  <c:v>2104.9057500000004</c:v>
                </c:pt>
                <c:pt idx="1519">
                  <c:v>2103.8317499999998</c:v>
                </c:pt>
                <c:pt idx="1520">
                  <c:v>2107.5907500000003</c:v>
                </c:pt>
                <c:pt idx="1521">
                  <c:v>2103.1605</c:v>
                </c:pt>
                <c:pt idx="1522">
                  <c:v>2101.41525</c:v>
                </c:pt>
                <c:pt idx="1523">
                  <c:v>2102.4892500000001</c:v>
                </c:pt>
                <c:pt idx="1524">
                  <c:v>2101.5495000000001</c:v>
                </c:pt>
                <c:pt idx="1525">
                  <c:v>2101.5495000000001</c:v>
                </c:pt>
                <c:pt idx="1526">
                  <c:v>2101.9522500000003</c:v>
                </c:pt>
                <c:pt idx="1527">
                  <c:v>2100.2070000000003</c:v>
                </c:pt>
                <c:pt idx="1528">
                  <c:v>2102.22075</c:v>
                </c:pt>
                <c:pt idx="1529">
                  <c:v>2101.41525</c:v>
                </c:pt>
                <c:pt idx="1530">
                  <c:v>2103.0262499999999</c:v>
                </c:pt>
                <c:pt idx="1531">
                  <c:v>2099.2672499999999</c:v>
                </c:pt>
                <c:pt idx="1532">
                  <c:v>2099.53575</c:v>
                </c:pt>
                <c:pt idx="1533">
                  <c:v>2099.53575</c:v>
                </c:pt>
                <c:pt idx="1534">
                  <c:v>2104.2345</c:v>
                </c:pt>
                <c:pt idx="1535">
                  <c:v>2102.0865000000003</c:v>
                </c:pt>
                <c:pt idx="1536">
                  <c:v>2103.0262499999999</c:v>
                </c:pt>
                <c:pt idx="1537">
                  <c:v>2098.4617499999999</c:v>
                </c:pt>
                <c:pt idx="1538">
                  <c:v>2096.9850000000001</c:v>
                </c:pt>
                <c:pt idx="1539">
                  <c:v>2101.0124999999998</c:v>
                </c:pt>
                <c:pt idx="1540">
                  <c:v>2099.53575</c:v>
                </c:pt>
                <c:pt idx="1541">
                  <c:v>2100.4755</c:v>
                </c:pt>
                <c:pt idx="1542">
                  <c:v>2102.7577499999998</c:v>
                </c:pt>
                <c:pt idx="1543">
                  <c:v>2099.53575</c:v>
                </c:pt>
                <c:pt idx="1544">
                  <c:v>2102.4892500000001</c:v>
                </c:pt>
                <c:pt idx="1545">
                  <c:v>2099.67</c:v>
                </c:pt>
                <c:pt idx="1546">
                  <c:v>2099.1330000000003</c:v>
                </c:pt>
                <c:pt idx="1547">
                  <c:v>2100.8782499999998</c:v>
                </c:pt>
                <c:pt idx="1548">
                  <c:v>2104.6372500000002</c:v>
                </c:pt>
                <c:pt idx="1549">
                  <c:v>2098.7302500000001</c:v>
                </c:pt>
                <c:pt idx="1550">
                  <c:v>2102.6235000000001</c:v>
                </c:pt>
                <c:pt idx="1551">
                  <c:v>2096.5822499999999</c:v>
                </c:pt>
                <c:pt idx="1552">
                  <c:v>2103.0262499999999</c:v>
                </c:pt>
                <c:pt idx="1553">
                  <c:v>2098.7302500000001</c:v>
                </c:pt>
                <c:pt idx="1554">
                  <c:v>2100.2070000000003</c:v>
                </c:pt>
                <c:pt idx="1555">
                  <c:v>2103.4290000000001</c:v>
                </c:pt>
                <c:pt idx="1556">
                  <c:v>2101.2809999999999</c:v>
                </c:pt>
                <c:pt idx="1557">
                  <c:v>2101.6837500000001</c:v>
                </c:pt>
                <c:pt idx="1558">
                  <c:v>2096.0452500000001</c:v>
                </c:pt>
                <c:pt idx="1559">
                  <c:v>2101.2809999999999</c:v>
                </c:pt>
                <c:pt idx="1560">
                  <c:v>2100.3412499999999</c:v>
                </c:pt>
                <c:pt idx="1561">
                  <c:v>2101.6837500000001</c:v>
                </c:pt>
                <c:pt idx="1562">
                  <c:v>2099.67</c:v>
                </c:pt>
                <c:pt idx="1563">
                  <c:v>2098.4617499999999</c:v>
                </c:pt>
                <c:pt idx="1564">
                  <c:v>2098.8644999999997</c:v>
                </c:pt>
                <c:pt idx="1565">
                  <c:v>2096.7165000000005</c:v>
                </c:pt>
                <c:pt idx="1566">
                  <c:v>2101.2809999999999</c:v>
                </c:pt>
                <c:pt idx="1567">
                  <c:v>2096.9850000000001</c:v>
                </c:pt>
                <c:pt idx="1568">
                  <c:v>2104.2345</c:v>
                </c:pt>
                <c:pt idx="1569">
                  <c:v>2102.22075</c:v>
                </c:pt>
                <c:pt idx="1570">
                  <c:v>2101.6837500000001</c:v>
                </c:pt>
                <c:pt idx="1571">
                  <c:v>2098.4617499999999</c:v>
                </c:pt>
                <c:pt idx="1572">
                  <c:v>2100.2070000000003</c:v>
                </c:pt>
                <c:pt idx="1573">
                  <c:v>2098.9987500000002</c:v>
                </c:pt>
                <c:pt idx="1574">
                  <c:v>2101.8180000000002</c:v>
                </c:pt>
                <c:pt idx="1575">
                  <c:v>2102.6235000000001</c:v>
                </c:pt>
                <c:pt idx="1576">
                  <c:v>2097.3877499999999</c:v>
                </c:pt>
                <c:pt idx="1577">
                  <c:v>2100.4755</c:v>
                </c:pt>
                <c:pt idx="1578">
                  <c:v>2103.29475</c:v>
                </c:pt>
                <c:pt idx="1579">
                  <c:v>2102.355</c:v>
                </c:pt>
                <c:pt idx="1580">
                  <c:v>2102.0865000000003</c:v>
                </c:pt>
                <c:pt idx="1581">
                  <c:v>2100.2070000000003</c:v>
                </c:pt>
                <c:pt idx="1582">
                  <c:v>2100.4755</c:v>
                </c:pt>
                <c:pt idx="1583">
                  <c:v>2100.7440000000001</c:v>
                </c:pt>
                <c:pt idx="1584">
                  <c:v>2099.67</c:v>
                </c:pt>
                <c:pt idx="1585">
                  <c:v>2098.7302500000001</c:v>
                </c:pt>
                <c:pt idx="1586">
                  <c:v>2100.6097500000001</c:v>
                </c:pt>
                <c:pt idx="1587">
                  <c:v>2094.9712500000001</c:v>
                </c:pt>
                <c:pt idx="1588">
                  <c:v>2099.8042500000001</c:v>
                </c:pt>
                <c:pt idx="1589">
                  <c:v>2100.8782499999998</c:v>
                </c:pt>
                <c:pt idx="1590">
                  <c:v>2102.4892500000001</c:v>
                </c:pt>
                <c:pt idx="1591">
                  <c:v>2095.3739999999998</c:v>
                </c:pt>
                <c:pt idx="1592">
                  <c:v>2099.2672499999999</c:v>
                </c:pt>
                <c:pt idx="1593">
                  <c:v>2098.0590000000002</c:v>
                </c:pt>
                <c:pt idx="1594">
                  <c:v>2097.7905000000001</c:v>
                </c:pt>
                <c:pt idx="1595">
                  <c:v>2100.0727499999998</c:v>
                </c:pt>
                <c:pt idx="1596">
                  <c:v>2098.8644999999997</c:v>
                </c:pt>
                <c:pt idx="1597">
                  <c:v>2096.4480000000003</c:v>
                </c:pt>
                <c:pt idx="1598">
                  <c:v>2098.1932499999998</c:v>
                </c:pt>
                <c:pt idx="1599">
                  <c:v>2098.1932499999998</c:v>
                </c:pt>
                <c:pt idx="1600">
                  <c:v>2101.41525</c:v>
                </c:pt>
                <c:pt idx="1601">
                  <c:v>2095.2397500000002</c:v>
                </c:pt>
                <c:pt idx="1602">
                  <c:v>2098.1932499999998</c:v>
                </c:pt>
                <c:pt idx="1603">
                  <c:v>2096.5822499999999</c:v>
                </c:pt>
                <c:pt idx="1604">
                  <c:v>2101.6837500000001</c:v>
                </c:pt>
                <c:pt idx="1605">
                  <c:v>2100.4755</c:v>
                </c:pt>
                <c:pt idx="1606">
                  <c:v>2096.9850000000001</c:v>
                </c:pt>
                <c:pt idx="1607">
                  <c:v>2102.6235000000001</c:v>
                </c:pt>
                <c:pt idx="1608">
                  <c:v>2097.1192500000002</c:v>
                </c:pt>
                <c:pt idx="1609">
                  <c:v>2095.6424999999999</c:v>
                </c:pt>
                <c:pt idx="1610">
                  <c:v>2096.7165000000005</c:v>
                </c:pt>
                <c:pt idx="1611">
                  <c:v>2095.3739999999998</c:v>
                </c:pt>
                <c:pt idx="1612">
                  <c:v>2095.2397500000002</c:v>
                </c:pt>
                <c:pt idx="1613">
                  <c:v>2098.7302500000001</c:v>
                </c:pt>
                <c:pt idx="1614">
                  <c:v>2093.89725</c:v>
                </c:pt>
                <c:pt idx="1615">
                  <c:v>2096.4480000000003</c:v>
                </c:pt>
                <c:pt idx="1616">
                  <c:v>2094.9712500000001</c:v>
                </c:pt>
                <c:pt idx="1617">
                  <c:v>2096.0452500000001</c:v>
                </c:pt>
                <c:pt idx="1618">
                  <c:v>2095.2397500000002</c:v>
                </c:pt>
                <c:pt idx="1619">
                  <c:v>2096.5822499999999</c:v>
                </c:pt>
                <c:pt idx="1620">
                  <c:v>2097.65625</c:v>
                </c:pt>
                <c:pt idx="1621">
                  <c:v>2098.0590000000002</c:v>
                </c:pt>
                <c:pt idx="1622">
                  <c:v>2096.9850000000001</c:v>
                </c:pt>
                <c:pt idx="1623">
                  <c:v>2097.7905000000001</c:v>
                </c:pt>
                <c:pt idx="1624">
                  <c:v>2098.3274999999999</c:v>
                </c:pt>
                <c:pt idx="1625">
                  <c:v>2097.1192500000002</c:v>
                </c:pt>
                <c:pt idx="1626">
                  <c:v>2102.22075</c:v>
                </c:pt>
                <c:pt idx="1627">
                  <c:v>2096.4480000000003</c:v>
                </c:pt>
                <c:pt idx="1628">
                  <c:v>2101.5495000000001</c:v>
                </c:pt>
                <c:pt idx="1629">
                  <c:v>2096.8507500000001</c:v>
                </c:pt>
                <c:pt idx="1630">
                  <c:v>2101.2809999999999</c:v>
                </c:pt>
                <c:pt idx="1631">
                  <c:v>2096.4480000000003</c:v>
                </c:pt>
                <c:pt idx="1632">
                  <c:v>2096.5822499999999</c:v>
                </c:pt>
                <c:pt idx="1633">
                  <c:v>2094.9712500000001</c:v>
                </c:pt>
                <c:pt idx="1634">
                  <c:v>2098.1932499999998</c:v>
                </c:pt>
                <c:pt idx="1635">
                  <c:v>2097.7905000000001</c:v>
                </c:pt>
                <c:pt idx="1636">
                  <c:v>2100.6097500000001</c:v>
                </c:pt>
                <c:pt idx="1637">
                  <c:v>2097.5220000000004</c:v>
                </c:pt>
                <c:pt idx="1638">
                  <c:v>2094.5685000000003</c:v>
                </c:pt>
                <c:pt idx="1639">
                  <c:v>2097.1192500000002</c:v>
                </c:pt>
                <c:pt idx="1640">
                  <c:v>2098.7302500000001</c:v>
                </c:pt>
                <c:pt idx="1641">
                  <c:v>2092.8232499999999</c:v>
                </c:pt>
                <c:pt idx="1642">
                  <c:v>2095.9109999999996</c:v>
                </c:pt>
                <c:pt idx="1643">
                  <c:v>2092.01775</c:v>
                </c:pt>
                <c:pt idx="1644">
                  <c:v>2100.8782499999998</c:v>
                </c:pt>
                <c:pt idx="1645">
                  <c:v>2095.1055000000001</c:v>
                </c:pt>
                <c:pt idx="1646">
                  <c:v>2094.7027499999999</c:v>
                </c:pt>
                <c:pt idx="1647">
                  <c:v>2097.65625</c:v>
                </c:pt>
                <c:pt idx="1648">
                  <c:v>2097.7905000000001</c:v>
                </c:pt>
                <c:pt idx="1649">
                  <c:v>2096.0452500000001</c:v>
                </c:pt>
                <c:pt idx="1650">
                  <c:v>2097.7905000000001</c:v>
                </c:pt>
                <c:pt idx="1651">
                  <c:v>2094.837</c:v>
                </c:pt>
                <c:pt idx="1652">
                  <c:v>2098.596</c:v>
                </c:pt>
                <c:pt idx="1653">
                  <c:v>2095.77675</c:v>
                </c:pt>
                <c:pt idx="1654">
                  <c:v>2094.5685000000003</c:v>
                </c:pt>
                <c:pt idx="1655">
                  <c:v>2092.6889999999999</c:v>
                </c:pt>
                <c:pt idx="1656">
                  <c:v>2095.77675</c:v>
                </c:pt>
                <c:pt idx="1657">
                  <c:v>2094.3000000000002</c:v>
                </c:pt>
                <c:pt idx="1658">
                  <c:v>2095.77675</c:v>
                </c:pt>
                <c:pt idx="1659">
                  <c:v>2093.4944999999998</c:v>
                </c:pt>
                <c:pt idx="1660">
                  <c:v>2098.4617499999999</c:v>
                </c:pt>
                <c:pt idx="1661">
                  <c:v>2095.1055000000001</c:v>
                </c:pt>
                <c:pt idx="1662">
                  <c:v>2098.8644999999997</c:v>
                </c:pt>
                <c:pt idx="1663">
                  <c:v>2098.1932499999998</c:v>
                </c:pt>
                <c:pt idx="1664">
                  <c:v>2091.3465000000001</c:v>
                </c:pt>
                <c:pt idx="1665">
                  <c:v>2095.3739999999998</c:v>
                </c:pt>
                <c:pt idx="1666">
                  <c:v>2098.596</c:v>
                </c:pt>
                <c:pt idx="1667">
                  <c:v>2093.2259999999997</c:v>
                </c:pt>
                <c:pt idx="1668">
                  <c:v>2098.596</c:v>
                </c:pt>
                <c:pt idx="1669">
                  <c:v>2096.9850000000001</c:v>
                </c:pt>
                <c:pt idx="1670">
                  <c:v>2094.9712500000001</c:v>
                </c:pt>
                <c:pt idx="1671">
                  <c:v>2094.4342500000002</c:v>
                </c:pt>
                <c:pt idx="1672">
                  <c:v>2096.1794999999997</c:v>
                </c:pt>
                <c:pt idx="1673">
                  <c:v>2094.7027499999999</c:v>
                </c:pt>
                <c:pt idx="1674">
                  <c:v>2097.65625</c:v>
                </c:pt>
                <c:pt idx="1675">
                  <c:v>2097.7905000000001</c:v>
                </c:pt>
                <c:pt idx="1676">
                  <c:v>2092.152</c:v>
                </c:pt>
                <c:pt idx="1677">
                  <c:v>2093.7630000000004</c:v>
                </c:pt>
                <c:pt idx="1678">
                  <c:v>2100.8782499999998</c:v>
                </c:pt>
                <c:pt idx="1679">
                  <c:v>2098.0590000000002</c:v>
                </c:pt>
                <c:pt idx="1680">
                  <c:v>2100.2070000000003</c:v>
                </c:pt>
                <c:pt idx="1681">
                  <c:v>2093.3602500000002</c:v>
                </c:pt>
                <c:pt idx="1682">
                  <c:v>2097.3877499999999</c:v>
                </c:pt>
                <c:pt idx="1683">
                  <c:v>2092.4204999999997</c:v>
                </c:pt>
                <c:pt idx="1684">
                  <c:v>2093.3602500000002</c:v>
                </c:pt>
                <c:pt idx="1685">
                  <c:v>2092.8232499999999</c:v>
                </c:pt>
                <c:pt idx="1686">
                  <c:v>2095.2397500000002</c:v>
                </c:pt>
                <c:pt idx="1687">
                  <c:v>2096.7165000000005</c:v>
                </c:pt>
                <c:pt idx="1688">
                  <c:v>2097.7905000000001</c:v>
                </c:pt>
                <c:pt idx="1689">
                  <c:v>2098.7302500000001</c:v>
                </c:pt>
                <c:pt idx="1690">
                  <c:v>2094.5685000000003</c:v>
                </c:pt>
                <c:pt idx="1691">
                  <c:v>2096.1794999999997</c:v>
                </c:pt>
                <c:pt idx="1692">
                  <c:v>2100.4755</c:v>
                </c:pt>
                <c:pt idx="1693">
                  <c:v>2094.9712500000001</c:v>
                </c:pt>
                <c:pt idx="1694">
                  <c:v>2097.5220000000004</c:v>
                </c:pt>
                <c:pt idx="1695">
                  <c:v>2094.9712500000001</c:v>
                </c:pt>
                <c:pt idx="1696">
                  <c:v>2094.0315000000005</c:v>
                </c:pt>
                <c:pt idx="1697">
                  <c:v>2097.5220000000004</c:v>
                </c:pt>
                <c:pt idx="1698">
                  <c:v>2096.7165000000005</c:v>
                </c:pt>
                <c:pt idx="1699">
                  <c:v>2092.8232499999999</c:v>
                </c:pt>
                <c:pt idx="1700">
                  <c:v>2093.89725</c:v>
                </c:pt>
                <c:pt idx="1701">
                  <c:v>2095.9109999999996</c:v>
                </c:pt>
                <c:pt idx="1702">
                  <c:v>2091.3465000000001</c:v>
                </c:pt>
                <c:pt idx="1703">
                  <c:v>2093.4944999999998</c:v>
                </c:pt>
                <c:pt idx="1704">
                  <c:v>2094.3000000000002</c:v>
                </c:pt>
                <c:pt idx="1705">
                  <c:v>2090.5409999999997</c:v>
                </c:pt>
                <c:pt idx="1706">
                  <c:v>2092.8232499999999</c:v>
                </c:pt>
                <c:pt idx="1707">
                  <c:v>2097.65625</c:v>
                </c:pt>
                <c:pt idx="1708">
                  <c:v>2094.4342500000002</c:v>
                </c:pt>
                <c:pt idx="1709">
                  <c:v>2094.1657500000001</c:v>
                </c:pt>
                <c:pt idx="1710">
                  <c:v>2090.5409999999997</c:v>
                </c:pt>
                <c:pt idx="1711">
                  <c:v>2093.3602500000002</c:v>
                </c:pt>
                <c:pt idx="1712">
                  <c:v>2098.0590000000002</c:v>
                </c:pt>
                <c:pt idx="1713">
                  <c:v>2092.152</c:v>
                </c:pt>
                <c:pt idx="1714">
                  <c:v>2093.09175</c:v>
                </c:pt>
                <c:pt idx="1715">
                  <c:v>2095.5082499999999</c:v>
                </c:pt>
                <c:pt idx="1716">
                  <c:v>2089.0642500000004</c:v>
                </c:pt>
                <c:pt idx="1717">
                  <c:v>2094.0315000000005</c:v>
                </c:pt>
                <c:pt idx="1718">
                  <c:v>2093.3602500000002</c:v>
                </c:pt>
                <c:pt idx="1719">
                  <c:v>2097.5220000000004</c:v>
                </c:pt>
                <c:pt idx="1720">
                  <c:v>2095.3739999999998</c:v>
                </c:pt>
                <c:pt idx="1721">
                  <c:v>2092.2862500000001</c:v>
                </c:pt>
                <c:pt idx="1722">
                  <c:v>2094.4342500000002</c:v>
                </c:pt>
                <c:pt idx="1723">
                  <c:v>2094.1657500000001</c:v>
                </c:pt>
                <c:pt idx="1724">
                  <c:v>2092.01775</c:v>
                </c:pt>
                <c:pt idx="1725">
                  <c:v>2090.6752499999998</c:v>
                </c:pt>
                <c:pt idx="1726">
                  <c:v>2094.5685000000003</c:v>
                </c:pt>
                <c:pt idx="1727">
                  <c:v>2095.5082499999999</c:v>
                </c:pt>
                <c:pt idx="1728">
                  <c:v>2089.1985</c:v>
                </c:pt>
                <c:pt idx="1729">
                  <c:v>2090.6752499999998</c:v>
                </c:pt>
                <c:pt idx="1730">
                  <c:v>2093.6287499999999</c:v>
                </c:pt>
                <c:pt idx="1731">
                  <c:v>2092.6889999999999</c:v>
                </c:pt>
                <c:pt idx="1732">
                  <c:v>2095.2397500000002</c:v>
                </c:pt>
                <c:pt idx="1733">
                  <c:v>2092.2862500000001</c:v>
                </c:pt>
                <c:pt idx="1734">
                  <c:v>2094.5685000000003</c:v>
                </c:pt>
                <c:pt idx="1735">
                  <c:v>2091.4807500000002</c:v>
                </c:pt>
                <c:pt idx="1736">
                  <c:v>2094.0315000000005</c:v>
                </c:pt>
                <c:pt idx="1737">
                  <c:v>2101.41525</c:v>
                </c:pt>
                <c:pt idx="1738">
                  <c:v>2092.4204999999997</c:v>
                </c:pt>
                <c:pt idx="1739">
                  <c:v>2095.77675</c:v>
                </c:pt>
                <c:pt idx="1740">
                  <c:v>2095.3739999999998</c:v>
                </c:pt>
                <c:pt idx="1741">
                  <c:v>2095.6424999999999</c:v>
                </c:pt>
                <c:pt idx="1742">
                  <c:v>2094.3000000000002</c:v>
                </c:pt>
                <c:pt idx="1743">
                  <c:v>2093.6287499999999</c:v>
                </c:pt>
                <c:pt idx="1744">
                  <c:v>2094.0315000000005</c:v>
                </c:pt>
                <c:pt idx="1745">
                  <c:v>2095.77675</c:v>
                </c:pt>
                <c:pt idx="1746">
                  <c:v>2094.5685000000003</c:v>
                </c:pt>
                <c:pt idx="1747">
                  <c:v>2092.152</c:v>
                </c:pt>
                <c:pt idx="1748">
                  <c:v>2093.2259999999997</c:v>
                </c:pt>
                <c:pt idx="1749">
                  <c:v>2095.77675</c:v>
                </c:pt>
                <c:pt idx="1750">
                  <c:v>2092.8232499999999</c:v>
                </c:pt>
                <c:pt idx="1751">
                  <c:v>2092.9575</c:v>
                </c:pt>
                <c:pt idx="1752">
                  <c:v>2090.6752499999998</c:v>
                </c:pt>
                <c:pt idx="1753">
                  <c:v>2091.0780000000004</c:v>
                </c:pt>
                <c:pt idx="1754">
                  <c:v>2094.0315000000005</c:v>
                </c:pt>
                <c:pt idx="1755">
                  <c:v>2096.7165000000005</c:v>
                </c:pt>
                <c:pt idx="1756">
                  <c:v>2092.152</c:v>
                </c:pt>
                <c:pt idx="1757">
                  <c:v>2090.2725</c:v>
                </c:pt>
                <c:pt idx="1758">
                  <c:v>2090.5409999999997</c:v>
                </c:pt>
                <c:pt idx="1759">
                  <c:v>2097.1192500000002</c:v>
                </c:pt>
                <c:pt idx="1760">
                  <c:v>2091.21225</c:v>
                </c:pt>
                <c:pt idx="1761">
                  <c:v>2092.8232499999999</c:v>
                </c:pt>
                <c:pt idx="1762">
                  <c:v>2095.9109999999996</c:v>
                </c:pt>
                <c:pt idx="1763">
                  <c:v>2090.13825</c:v>
                </c:pt>
                <c:pt idx="1764">
                  <c:v>2091.6150000000002</c:v>
                </c:pt>
                <c:pt idx="1765">
                  <c:v>2092.01775</c:v>
                </c:pt>
                <c:pt idx="1766">
                  <c:v>2094.837</c:v>
                </c:pt>
                <c:pt idx="1767">
                  <c:v>2091.8834999999999</c:v>
                </c:pt>
                <c:pt idx="1768">
                  <c:v>2089.8697500000003</c:v>
                </c:pt>
                <c:pt idx="1769">
                  <c:v>2088.25875</c:v>
                </c:pt>
                <c:pt idx="1770">
                  <c:v>2090.9437499999999</c:v>
                </c:pt>
                <c:pt idx="1771">
                  <c:v>2093.6287499999999</c:v>
                </c:pt>
                <c:pt idx="1772">
                  <c:v>2092.8232499999999</c:v>
                </c:pt>
                <c:pt idx="1773">
                  <c:v>2091.3465000000001</c:v>
                </c:pt>
                <c:pt idx="1774">
                  <c:v>2089.6012500000002</c:v>
                </c:pt>
                <c:pt idx="1775">
                  <c:v>2093.4944999999998</c:v>
                </c:pt>
                <c:pt idx="1776">
                  <c:v>2093.89725</c:v>
                </c:pt>
                <c:pt idx="1777">
                  <c:v>2091.0780000000004</c:v>
                </c:pt>
                <c:pt idx="1778">
                  <c:v>2089.7354999999998</c:v>
                </c:pt>
                <c:pt idx="1779">
                  <c:v>2092.01775</c:v>
                </c:pt>
                <c:pt idx="1780">
                  <c:v>2090.5409999999997</c:v>
                </c:pt>
                <c:pt idx="1781">
                  <c:v>2094.0315000000005</c:v>
                </c:pt>
                <c:pt idx="1782">
                  <c:v>2092.8232499999999</c:v>
                </c:pt>
                <c:pt idx="1783">
                  <c:v>2088.7957500000002</c:v>
                </c:pt>
                <c:pt idx="1784">
                  <c:v>2093.09175</c:v>
                </c:pt>
                <c:pt idx="1785">
                  <c:v>2089.33275</c:v>
                </c:pt>
                <c:pt idx="1786">
                  <c:v>2096.0452500000001</c:v>
                </c:pt>
                <c:pt idx="1787">
                  <c:v>2089.33275</c:v>
                </c:pt>
                <c:pt idx="1788">
                  <c:v>2088.9299999999998</c:v>
                </c:pt>
                <c:pt idx="1789">
                  <c:v>2093.4944999999998</c:v>
                </c:pt>
                <c:pt idx="1790">
                  <c:v>2091.21225</c:v>
                </c:pt>
                <c:pt idx="1791">
                  <c:v>2092.01775</c:v>
                </c:pt>
                <c:pt idx="1792">
                  <c:v>2092.6889999999999</c:v>
                </c:pt>
                <c:pt idx="1793">
                  <c:v>2092.5547500000002</c:v>
                </c:pt>
                <c:pt idx="1794">
                  <c:v>2093.7630000000004</c:v>
                </c:pt>
                <c:pt idx="1795">
                  <c:v>2090.0039999999999</c:v>
                </c:pt>
                <c:pt idx="1796">
                  <c:v>2089.8697500000003</c:v>
                </c:pt>
                <c:pt idx="1797">
                  <c:v>2088.7957500000002</c:v>
                </c:pt>
                <c:pt idx="1798">
                  <c:v>2089.33275</c:v>
                </c:pt>
                <c:pt idx="1799">
                  <c:v>2089.6012500000002</c:v>
                </c:pt>
                <c:pt idx="1800">
                  <c:v>2090.9437499999999</c:v>
                </c:pt>
                <c:pt idx="1801">
                  <c:v>2092.2862500000001</c:v>
                </c:pt>
                <c:pt idx="1802">
                  <c:v>2087.9902499999998</c:v>
                </c:pt>
                <c:pt idx="1803">
                  <c:v>2090.6752499999998</c:v>
                </c:pt>
                <c:pt idx="1804">
                  <c:v>2091.8834999999999</c:v>
                </c:pt>
                <c:pt idx="1805">
                  <c:v>2088.9299999999998</c:v>
                </c:pt>
                <c:pt idx="1806">
                  <c:v>2092.4204999999997</c:v>
                </c:pt>
                <c:pt idx="1807">
                  <c:v>2088.25875</c:v>
                </c:pt>
                <c:pt idx="1808">
                  <c:v>2089.0642500000004</c:v>
                </c:pt>
                <c:pt idx="1809">
                  <c:v>2091.8834999999999</c:v>
                </c:pt>
                <c:pt idx="1810">
                  <c:v>2088.9299999999998</c:v>
                </c:pt>
                <c:pt idx="1811">
                  <c:v>2088.7957500000002</c:v>
                </c:pt>
                <c:pt idx="1812">
                  <c:v>2090.8094999999998</c:v>
                </c:pt>
                <c:pt idx="1813">
                  <c:v>2092.9575</c:v>
                </c:pt>
                <c:pt idx="1814">
                  <c:v>2089.0642500000004</c:v>
                </c:pt>
                <c:pt idx="1815">
                  <c:v>2090.13825</c:v>
                </c:pt>
                <c:pt idx="1816">
                  <c:v>2088.393</c:v>
                </c:pt>
                <c:pt idx="1817">
                  <c:v>2091.4807500000002</c:v>
                </c:pt>
                <c:pt idx="1818">
                  <c:v>2087.8559999999998</c:v>
                </c:pt>
                <c:pt idx="1819">
                  <c:v>2091.7492500000003</c:v>
                </c:pt>
                <c:pt idx="1820">
                  <c:v>2087.7217499999997</c:v>
                </c:pt>
                <c:pt idx="1821">
                  <c:v>2093.89725</c:v>
                </c:pt>
                <c:pt idx="1822">
                  <c:v>2087.8559999999998</c:v>
                </c:pt>
                <c:pt idx="1823">
                  <c:v>2092.6889999999999</c:v>
                </c:pt>
                <c:pt idx="1824">
                  <c:v>2093.4944999999998</c:v>
                </c:pt>
                <c:pt idx="1825">
                  <c:v>2086.9162500000002</c:v>
                </c:pt>
                <c:pt idx="1826">
                  <c:v>2087.5875000000001</c:v>
                </c:pt>
                <c:pt idx="1827">
                  <c:v>2089.33275</c:v>
                </c:pt>
                <c:pt idx="1828">
                  <c:v>2089.8697500000003</c:v>
                </c:pt>
                <c:pt idx="1829">
                  <c:v>2093.4944999999998</c:v>
                </c:pt>
                <c:pt idx="1830">
                  <c:v>2089.1985</c:v>
                </c:pt>
                <c:pt idx="1831">
                  <c:v>2088.5272500000001</c:v>
                </c:pt>
                <c:pt idx="1832">
                  <c:v>2085.8422500000001</c:v>
                </c:pt>
                <c:pt idx="1833">
                  <c:v>2087.5875000000001</c:v>
                </c:pt>
                <c:pt idx="1834">
                  <c:v>2086.9162500000002</c:v>
                </c:pt>
                <c:pt idx="1835">
                  <c:v>2088.393</c:v>
                </c:pt>
                <c:pt idx="1836">
                  <c:v>2090.0039999999999</c:v>
                </c:pt>
                <c:pt idx="1837">
                  <c:v>2090.9437499999999</c:v>
                </c:pt>
                <c:pt idx="1838">
                  <c:v>2091.7492500000003</c:v>
                </c:pt>
                <c:pt idx="1839">
                  <c:v>2088.5272500000001</c:v>
                </c:pt>
                <c:pt idx="1840">
                  <c:v>2088.7957500000002</c:v>
                </c:pt>
                <c:pt idx="1841">
                  <c:v>2086.3792500000004</c:v>
                </c:pt>
                <c:pt idx="1842">
                  <c:v>2085.57375</c:v>
                </c:pt>
                <c:pt idx="1843">
                  <c:v>2088.7957500000002</c:v>
                </c:pt>
                <c:pt idx="1844">
                  <c:v>2089.0642500000004</c:v>
                </c:pt>
                <c:pt idx="1845">
                  <c:v>2088.9299999999998</c:v>
                </c:pt>
                <c:pt idx="1846">
                  <c:v>2087.5875000000001</c:v>
                </c:pt>
                <c:pt idx="1847">
                  <c:v>2089.6012500000002</c:v>
                </c:pt>
                <c:pt idx="1848">
                  <c:v>2088.5272500000001</c:v>
                </c:pt>
                <c:pt idx="1849">
                  <c:v>2086.1107500000003</c:v>
                </c:pt>
                <c:pt idx="1850">
                  <c:v>2086.7820000000002</c:v>
                </c:pt>
                <c:pt idx="1851">
                  <c:v>2089.6012500000002</c:v>
                </c:pt>
                <c:pt idx="1852">
                  <c:v>2089.8697500000003</c:v>
                </c:pt>
                <c:pt idx="1853">
                  <c:v>2086.7820000000002</c:v>
                </c:pt>
                <c:pt idx="1854">
                  <c:v>2089.7354999999998</c:v>
                </c:pt>
                <c:pt idx="1855">
                  <c:v>2089.6012500000002</c:v>
                </c:pt>
                <c:pt idx="1856">
                  <c:v>2086.5135</c:v>
                </c:pt>
                <c:pt idx="1857">
                  <c:v>2089.6012500000002</c:v>
                </c:pt>
                <c:pt idx="1858">
                  <c:v>2087.8559999999998</c:v>
                </c:pt>
                <c:pt idx="1859">
                  <c:v>2087.7217499999997</c:v>
                </c:pt>
                <c:pt idx="1860">
                  <c:v>2087.0504999999998</c:v>
                </c:pt>
                <c:pt idx="1861">
                  <c:v>2086.1107500000003</c:v>
                </c:pt>
                <c:pt idx="1862">
                  <c:v>2089.6012500000002</c:v>
                </c:pt>
                <c:pt idx="1863">
                  <c:v>2089.4670000000001</c:v>
                </c:pt>
                <c:pt idx="1864">
                  <c:v>2088.5272500000001</c:v>
                </c:pt>
                <c:pt idx="1865">
                  <c:v>2087.0504999999998</c:v>
                </c:pt>
                <c:pt idx="1866">
                  <c:v>2090.5409999999997</c:v>
                </c:pt>
                <c:pt idx="1867">
                  <c:v>2087.45325</c:v>
                </c:pt>
                <c:pt idx="1868">
                  <c:v>2090.8094999999998</c:v>
                </c:pt>
                <c:pt idx="1869">
                  <c:v>2089.1985</c:v>
                </c:pt>
                <c:pt idx="1870">
                  <c:v>2085.8422500000001</c:v>
                </c:pt>
                <c:pt idx="1871">
                  <c:v>2087.45325</c:v>
                </c:pt>
                <c:pt idx="1872">
                  <c:v>2090.6752499999998</c:v>
                </c:pt>
                <c:pt idx="1873">
                  <c:v>2085.9765000000002</c:v>
                </c:pt>
                <c:pt idx="1874">
                  <c:v>2091.0780000000004</c:v>
                </c:pt>
                <c:pt idx="1875">
                  <c:v>2085.57375</c:v>
                </c:pt>
                <c:pt idx="1876">
                  <c:v>2090.4067500000001</c:v>
                </c:pt>
                <c:pt idx="1877">
                  <c:v>2086.5135</c:v>
                </c:pt>
                <c:pt idx="1878">
                  <c:v>2083.0230000000001</c:v>
                </c:pt>
                <c:pt idx="1879">
                  <c:v>2088.25875</c:v>
                </c:pt>
                <c:pt idx="1880">
                  <c:v>2092.4204999999997</c:v>
                </c:pt>
                <c:pt idx="1881">
                  <c:v>2090.13825</c:v>
                </c:pt>
                <c:pt idx="1882">
                  <c:v>2087.1847499999999</c:v>
                </c:pt>
                <c:pt idx="1883">
                  <c:v>2085.1709999999998</c:v>
                </c:pt>
                <c:pt idx="1884">
                  <c:v>2088.25875</c:v>
                </c:pt>
                <c:pt idx="1885">
                  <c:v>2087.1847499999999</c:v>
                </c:pt>
                <c:pt idx="1886">
                  <c:v>2085.9765000000002</c:v>
                </c:pt>
                <c:pt idx="1887">
                  <c:v>2083.56</c:v>
                </c:pt>
                <c:pt idx="1888">
                  <c:v>2087.7217499999997</c:v>
                </c:pt>
                <c:pt idx="1889">
                  <c:v>2087.5875000000001</c:v>
                </c:pt>
                <c:pt idx="1890">
                  <c:v>2084.3654999999999</c:v>
                </c:pt>
                <c:pt idx="1891">
                  <c:v>2087.1847499999999</c:v>
                </c:pt>
                <c:pt idx="1892">
                  <c:v>2086.1107500000003</c:v>
                </c:pt>
                <c:pt idx="1893">
                  <c:v>2088.1244999999999</c:v>
                </c:pt>
                <c:pt idx="1894">
                  <c:v>2088.9299999999998</c:v>
                </c:pt>
                <c:pt idx="1895">
                  <c:v>2090.4067500000001</c:v>
                </c:pt>
                <c:pt idx="1896">
                  <c:v>2088.393</c:v>
                </c:pt>
                <c:pt idx="1897">
                  <c:v>2091.3465000000001</c:v>
                </c:pt>
                <c:pt idx="1898">
                  <c:v>2084.634</c:v>
                </c:pt>
                <c:pt idx="1899">
                  <c:v>2085.1709999999998</c:v>
                </c:pt>
                <c:pt idx="1900">
                  <c:v>2087.1847499999999</c:v>
                </c:pt>
                <c:pt idx="1901">
                  <c:v>2087.8559999999998</c:v>
                </c:pt>
                <c:pt idx="1902">
                  <c:v>2089.0642500000004</c:v>
                </c:pt>
                <c:pt idx="1903">
                  <c:v>2087.7217499999997</c:v>
                </c:pt>
                <c:pt idx="1904">
                  <c:v>2090.13825</c:v>
                </c:pt>
                <c:pt idx="1905">
                  <c:v>2091.4807500000002</c:v>
                </c:pt>
                <c:pt idx="1906">
                  <c:v>2080.3380000000002</c:v>
                </c:pt>
                <c:pt idx="1907">
                  <c:v>2086.2449999999999</c:v>
                </c:pt>
                <c:pt idx="1908">
                  <c:v>2086.1107500000003</c:v>
                </c:pt>
                <c:pt idx="1909">
                  <c:v>2089.1985</c:v>
                </c:pt>
                <c:pt idx="1910">
                  <c:v>2085.1709999999998</c:v>
                </c:pt>
                <c:pt idx="1911">
                  <c:v>2085.3052499999999</c:v>
                </c:pt>
                <c:pt idx="1912">
                  <c:v>2088.393</c:v>
                </c:pt>
                <c:pt idx="1913">
                  <c:v>2087.5875000000001</c:v>
                </c:pt>
                <c:pt idx="1914">
                  <c:v>2086.5135</c:v>
                </c:pt>
                <c:pt idx="1915">
                  <c:v>2087.8559999999998</c:v>
                </c:pt>
                <c:pt idx="1916">
                  <c:v>2088.9299999999998</c:v>
                </c:pt>
                <c:pt idx="1917">
                  <c:v>2083.56</c:v>
                </c:pt>
                <c:pt idx="1918">
                  <c:v>2090.9437499999999</c:v>
                </c:pt>
                <c:pt idx="1919">
                  <c:v>2085.57375</c:v>
                </c:pt>
                <c:pt idx="1920">
                  <c:v>2086.9162500000002</c:v>
                </c:pt>
                <c:pt idx="1921">
                  <c:v>2084.2312499999998</c:v>
                </c:pt>
                <c:pt idx="1922">
                  <c:v>2088.25875</c:v>
                </c:pt>
                <c:pt idx="1923">
                  <c:v>2090.13825</c:v>
                </c:pt>
                <c:pt idx="1924">
                  <c:v>2085.3052499999999</c:v>
                </c:pt>
                <c:pt idx="1925">
                  <c:v>2090.2725</c:v>
                </c:pt>
                <c:pt idx="1926">
                  <c:v>2084.9025000000001</c:v>
                </c:pt>
                <c:pt idx="1927">
                  <c:v>2090.13825</c:v>
                </c:pt>
                <c:pt idx="1928">
                  <c:v>2084.0970000000002</c:v>
                </c:pt>
                <c:pt idx="1929">
                  <c:v>2087.5875000000001</c:v>
                </c:pt>
                <c:pt idx="1930">
                  <c:v>2090.13825</c:v>
                </c:pt>
                <c:pt idx="1931">
                  <c:v>2081.0092500000001</c:v>
                </c:pt>
                <c:pt idx="1932">
                  <c:v>2087.319</c:v>
                </c:pt>
                <c:pt idx="1933">
                  <c:v>2085.57375</c:v>
                </c:pt>
                <c:pt idx="1934">
                  <c:v>2086.6477500000001</c:v>
                </c:pt>
                <c:pt idx="1935">
                  <c:v>2085.3052499999999</c:v>
                </c:pt>
                <c:pt idx="1936">
                  <c:v>2085.7080000000001</c:v>
                </c:pt>
                <c:pt idx="1937">
                  <c:v>2088.25875</c:v>
                </c:pt>
                <c:pt idx="1938">
                  <c:v>2087.0504999999998</c:v>
                </c:pt>
                <c:pt idx="1939">
                  <c:v>2084.2312499999998</c:v>
                </c:pt>
                <c:pt idx="1940">
                  <c:v>2084.634</c:v>
                </c:pt>
                <c:pt idx="1941">
                  <c:v>2087.8559999999998</c:v>
                </c:pt>
                <c:pt idx="1942">
                  <c:v>2091.4807500000002</c:v>
                </c:pt>
                <c:pt idx="1943">
                  <c:v>2084.4997499999999</c:v>
                </c:pt>
                <c:pt idx="1944">
                  <c:v>2087.0504999999998</c:v>
                </c:pt>
                <c:pt idx="1945">
                  <c:v>2085.1709999999998</c:v>
                </c:pt>
                <c:pt idx="1946">
                  <c:v>2082.8887500000001</c:v>
                </c:pt>
                <c:pt idx="1947">
                  <c:v>2088.6615000000002</c:v>
                </c:pt>
                <c:pt idx="1948">
                  <c:v>2083.8285000000001</c:v>
                </c:pt>
                <c:pt idx="1949">
                  <c:v>2084.634</c:v>
                </c:pt>
                <c:pt idx="1950">
                  <c:v>2087.319</c:v>
                </c:pt>
                <c:pt idx="1951">
                  <c:v>2087.319</c:v>
                </c:pt>
                <c:pt idx="1952">
                  <c:v>2090.13825</c:v>
                </c:pt>
                <c:pt idx="1953">
                  <c:v>2083.4257500000003</c:v>
                </c:pt>
                <c:pt idx="1954">
                  <c:v>2084.634</c:v>
                </c:pt>
                <c:pt idx="1955">
                  <c:v>2090.2725</c:v>
                </c:pt>
                <c:pt idx="1956">
                  <c:v>2083.4257500000003</c:v>
                </c:pt>
                <c:pt idx="1957">
                  <c:v>2084.0970000000002</c:v>
                </c:pt>
                <c:pt idx="1958">
                  <c:v>2084.7682500000001</c:v>
                </c:pt>
                <c:pt idx="1959">
                  <c:v>2088.1244999999999</c:v>
                </c:pt>
                <c:pt idx="1960">
                  <c:v>2089.33275</c:v>
                </c:pt>
                <c:pt idx="1961">
                  <c:v>2085.57375</c:v>
                </c:pt>
                <c:pt idx="1962">
                  <c:v>2083.2915000000003</c:v>
                </c:pt>
                <c:pt idx="1963">
                  <c:v>2086.1107500000003</c:v>
                </c:pt>
                <c:pt idx="1964">
                  <c:v>2083.8285000000001</c:v>
                </c:pt>
                <c:pt idx="1965">
                  <c:v>2082.4859999999999</c:v>
                </c:pt>
                <c:pt idx="1966">
                  <c:v>2083.56</c:v>
                </c:pt>
                <c:pt idx="1967">
                  <c:v>2087.7217499999997</c:v>
                </c:pt>
                <c:pt idx="1968">
                  <c:v>2086.3792500000004</c:v>
                </c:pt>
                <c:pt idx="1969">
                  <c:v>2083.4257500000003</c:v>
                </c:pt>
                <c:pt idx="1970">
                  <c:v>2084.3654999999999</c:v>
                </c:pt>
                <c:pt idx="1971">
                  <c:v>2086.6477500000001</c:v>
                </c:pt>
                <c:pt idx="1972">
                  <c:v>2081.5462499999999</c:v>
                </c:pt>
                <c:pt idx="1973">
                  <c:v>2085.0367499999998</c:v>
                </c:pt>
                <c:pt idx="1974">
                  <c:v>2082.2175000000002</c:v>
                </c:pt>
                <c:pt idx="1975">
                  <c:v>2084.0970000000002</c:v>
                </c:pt>
                <c:pt idx="1976">
                  <c:v>2084.9025000000001</c:v>
                </c:pt>
                <c:pt idx="1977">
                  <c:v>2084.4997499999999</c:v>
                </c:pt>
                <c:pt idx="1978">
                  <c:v>2082.3517499999998</c:v>
                </c:pt>
                <c:pt idx="1979">
                  <c:v>2086.1107500000003</c:v>
                </c:pt>
                <c:pt idx="1980">
                  <c:v>2083.9627500000001</c:v>
                </c:pt>
                <c:pt idx="1981">
                  <c:v>2081.0092500000001</c:v>
                </c:pt>
                <c:pt idx="1982">
                  <c:v>2084.0970000000002</c:v>
                </c:pt>
                <c:pt idx="1983">
                  <c:v>2082.4859999999999</c:v>
                </c:pt>
                <c:pt idx="1984">
                  <c:v>2082.8887500000001</c:v>
                </c:pt>
                <c:pt idx="1985">
                  <c:v>2085.0367499999998</c:v>
                </c:pt>
                <c:pt idx="1986">
                  <c:v>2085.57375</c:v>
                </c:pt>
                <c:pt idx="1987">
                  <c:v>2081.81475</c:v>
                </c:pt>
                <c:pt idx="1988">
                  <c:v>2084.7682500000001</c:v>
                </c:pt>
                <c:pt idx="1989">
                  <c:v>2086.5135</c:v>
                </c:pt>
                <c:pt idx="1990">
                  <c:v>2086.7820000000002</c:v>
                </c:pt>
                <c:pt idx="1991">
                  <c:v>2082.8887500000001</c:v>
                </c:pt>
                <c:pt idx="1992">
                  <c:v>2084.9025000000001</c:v>
                </c:pt>
                <c:pt idx="1993">
                  <c:v>2087.45325</c:v>
                </c:pt>
                <c:pt idx="1994">
                  <c:v>2085.3052499999999</c:v>
                </c:pt>
                <c:pt idx="1995">
                  <c:v>2082.8887500000001</c:v>
                </c:pt>
                <c:pt idx="1996">
                  <c:v>2082.0832499999997</c:v>
                </c:pt>
                <c:pt idx="1997">
                  <c:v>2080.875</c:v>
                </c:pt>
                <c:pt idx="1998">
                  <c:v>2084.9025000000001</c:v>
                </c:pt>
                <c:pt idx="1999">
                  <c:v>2085.4395</c:v>
                </c:pt>
                <c:pt idx="2000">
                  <c:v>2086.3792500000004</c:v>
                </c:pt>
                <c:pt idx="2001">
                  <c:v>2081.2777500000002</c:v>
                </c:pt>
                <c:pt idx="2002">
                  <c:v>2086.6477500000001</c:v>
                </c:pt>
                <c:pt idx="2003">
                  <c:v>2080.6064999999999</c:v>
                </c:pt>
                <c:pt idx="2004">
                  <c:v>2083.1572500000002</c:v>
                </c:pt>
                <c:pt idx="2005">
                  <c:v>2083.1572500000002</c:v>
                </c:pt>
                <c:pt idx="2006">
                  <c:v>2081.6804999999999</c:v>
                </c:pt>
                <c:pt idx="2007">
                  <c:v>2082.7545</c:v>
                </c:pt>
                <c:pt idx="2008">
                  <c:v>2083.2915000000003</c:v>
                </c:pt>
                <c:pt idx="2009">
                  <c:v>2081.0092500000001</c:v>
                </c:pt>
                <c:pt idx="2010">
                  <c:v>2080.6064999999999</c:v>
                </c:pt>
                <c:pt idx="2011">
                  <c:v>2081.5462499999999</c:v>
                </c:pt>
                <c:pt idx="2012">
                  <c:v>2085.1709999999998</c:v>
                </c:pt>
                <c:pt idx="2013">
                  <c:v>2083.9627500000001</c:v>
                </c:pt>
                <c:pt idx="2014">
                  <c:v>2079.2640000000001</c:v>
                </c:pt>
                <c:pt idx="2015">
                  <c:v>2084.7682500000001</c:v>
                </c:pt>
                <c:pt idx="2016">
                  <c:v>2085.57375</c:v>
                </c:pt>
                <c:pt idx="2017">
                  <c:v>2078.5927499999998</c:v>
                </c:pt>
                <c:pt idx="2018">
                  <c:v>2084.9025000000001</c:v>
                </c:pt>
                <c:pt idx="2019">
                  <c:v>2084.9025000000001</c:v>
                </c:pt>
                <c:pt idx="2020">
                  <c:v>2082.7545</c:v>
                </c:pt>
                <c:pt idx="2021">
                  <c:v>2081.0092500000001</c:v>
                </c:pt>
                <c:pt idx="2022">
                  <c:v>2083.8285000000001</c:v>
                </c:pt>
                <c:pt idx="2023">
                  <c:v>2083.56</c:v>
                </c:pt>
                <c:pt idx="2024">
                  <c:v>2084.4997499999999</c:v>
                </c:pt>
                <c:pt idx="2025">
                  <c:v>2079.6667499999999</c:v>
                </c:pt>
                <c:pt idx="2026">
                  <c:v>2079.6667499999999</c:v>
                </c:pt>
                <c:pt idx="2027">
                  <c:v>2081.5462499999999</c:v>
                </c:pt>
                <c:pt idx="2028">
                  <c:v>2082.7545</c:v>
                </c:pt>
                <c:pt idx="2029">
                  <c:v>2083.0230000000001</c:v>
                </c:pt>
                <c:pt idx="2030">
                  <c:v>2083.8285000000001</c:v>
                </c:pt>
                <c:pt idx="2031">
                  <c:v>2081.81475</c:v>
                </c:pt>
                <c:pt idx="2032">
                  <c:v>2081.0092500000001</c:v>
                </c:pt>
                <c:pt idx="2033">
                  <c:v>2086.6477500000001</c:v>
                </c:pt>
                <c:pt idx="2034">
                  <c:v>2084.3654999999999</c:v>
                </c:pt>
                <c:pt idx="2035">
                  <c:v>2082.2175000000002</c:v>
                </c:pt>
                <c:pt idx="2036">
                  <c:v>2082.6202499999999</c:v>
                </c:pt>
                <c:pt idx="2037">
                  <c:v>2083.1572500000002</c:v>
                </c:pt>
                <c:pt idx="2038">
                  <c:v>2080.4722500000003</c:v>
                </c:pt>
                <c:pt idx="2039">
                  <c:v>2083.0230000000001</c:v>
                </c:pt>
                <c:pt idx="2040">
                  <c:v>2077.6530000000002</c:v>
                </c:pt>
                <c:pt idx="2041">
                  <c:v>2082.6202499999999</c:v>
                </c:pt>
                <c:pt idx="2042">
                  <c:v>2081.5462499999999</c:v>
                </c:pt>
                <c:pt idx="2043">
                  <c:v>2087.45325</c:v>
                </c:pt>
                <c:pt idx="2044">
                  <c:v>2078.9955</c:v>
                </c:pt>
                <c:pt idx="2045">
                  <c:v>2079.93525</c:v>
                </c:pt>
                <c:pt idx="2046">
                  <c:v>2081.2777500000002</c:v>
                </c:pt>
                <c:pt idx="2047">
                  <c:v>2078.5927499999998</c:v>
                </c:pt>
                <c:pt idx="2048">
                  <c:v>2083.9627500000001</c:v>
                </c:pt>
                <c:pt idx="2049">
                  <c:v>2081.4120000000003</c:v>
                </c:pt>
                <c:pt idx="2050">
                  <c:v>2084.2312499999998</c:v>
                </c:pt>
                <c:pt idx="2051">
                  <c:v>2086.1107500000003</c:v>
                </c:pt>
                <c:pt idx="2052">
                  <c:v>2083.0230000000001</c:v>
                </c:pt>
                <c:pt idx="2053">
                  <c:v>2084.2312499999998</c:v>
                </c:pt>
                <c:pt idx="2054">
                  <c:v>2083.9627500000001</c:v>
                </c:pt>
                <c:pt idx="2055">
                  <c:v>2083.2915000000003</c:v>
                </c:pt>
                <c:pt idx="2056">
                  <c:v>2085.0367499999998</c:v>
                </c:pt>
                <c:pt idx="2057">
                  <c:v>2082.7545</c:v>
                </c:pt>
                <c:pt idx="2058">
                  <c:v>2085.1709999999998</c:v>
                </c:pt>
                <c:pt idx="2059">
                  <c:v>2083.1572500000002</c:v>
                </c:pt>
                <c:pt idx="2060">
                  <c:v>2082.6202499999999</c:v>
                </c:pt>
                <c:pt idx="2061">
                  <c:v>2081.2777500000002</c:v>
                </c:pt>
                <c:pt idx="2062">
                  <c:v>2083.2915000000003</c:v>
                </c:pt>
                <c:pt idx="2063">
                  <c:v>2084.4997499999999</c:v>
                </c:pt>
                <c:pt idx="2064">
                  <c:v>2082.0832499999997</c:v>
                </c:pt>
                <c:pt idx="2065">
                  <c:v>2081.6804999999999</c:v>
                </c:pt>
                <c:pt idx="2066">
                  <c:v>2083.8285000000001</c:v>
                </c:pt>
                <c:pt idx="2067">
                  <c:v>2079.6667499999999</c:v>
                </c:pt>
                <c:pt idx="2068">
                  <c:v>2081.0092500000001</c:v>
                </c:pt>
                <c:pt idx="2069">
                  <c:v>2079.6667499999999</c:v>
                </c:pt>
                <c:pt idx="2070">
                  <c:v>2080.7407500000004</c:v>
                </c:pt>
                <c:pt idx="2071">
                  <c:v>2084.634</c:v>
                </c:pt>
                <c:pt idx="2072">
                  <c:v>2081.1435000000001</c:v>
                </c:pt>
                <c:pt idx="2073">
                  <c:v>2084.3654999999999</c:v>
                </c:pt>
                <c:pt idx="2074">
                  <c:v>2084.3654999999999</c:v>
                </c:pt>
                <c:pt idx="2075">
                  <c:v>2080.4722500000003</c:v>
                </c:pt>
                <c:pt idx="2076">
                  <c:v>2085.7080000000001</c:v>
                </c:pt>
                <c:pt idx="2077">
                  <c:v>2083.0230000000001</c:v>
                </c:pt>
                <c:pt idx="2078">
                  <c:v>2078.05575</c:v>
                </c:pt>
                <c:pt idx="2079">
                  <c:v>2083.1572500000002</c:v>
                </c:pt>
                <c:pt idx="2080">
                  <c:v>2082.0832499999997</c:v>
                </c:pt>
                <c:pt idx="2081">
                  <c:v>2082.4859999999999</c:v>
                </c:pt>
                <c:pt idx="2082">
                  <c:v>2083.69425</c:v>
                </c:pt>
                <c:pt idx="2083">
                  <c:v>2084.2312499999998</c:v>
                </c:pt>
                <c:pt idx="2084">
                  <c:v>2085.1709999999998</c:v>
                </c:pt>
                <c:pt idx="2085">
                  <c:v>2079.8009999999999</c:v>
                </c:pt>
                <c:pt idx="2086">
                  <c:v>2081.9490000000001</c:v>
                </c:pt>
                <c:pt idx="2087">
                  <c:v>2082.2175000000002</c:v>
                </c:pt>
                <c:pt idx="2088">
                  <c:v>2082.0832499999997</c:v>
                </c:pt>
                <c:pt idx="2089">
                  <c:v>2078.7270000000003</c:v>
                </c:pt>
                <c:pt idx="2090">
                  <c:v>2080.6064999999999</c:v>
                </c:pt>
                <c:pt idx="2091">
                  <c:v>2077.6530000000002</c:v>
                </c:pt>
                <c:pt idx="2092">
                  <c:v>2079.1297500000001</c:v>
                </c:pt>
                <c:pt idx="2093">
                  <c:v>2080.7407500000004</c:v>
                </c:pt>
                <c:pt idx="2094">
                  <c:v>2082.6202499999999</c:v>
                </c:pt>
                <c:pt idx="2095">
                  <c:v>2080.0695000000001</c:v>
                </c:pt>
                <c:pt idx="2096">
                  <c:v>2082.4859999999999</c:v>
                </c:pt>
                <c:pt idx="2097">
                  <c:v>2080.0695000000001</c:v>
                </c:pt>
                <c:pt idx="2098">
                  <c:v>2084.9025000000001</c:v>
                </c:pt>
                <c:pt idx="2099">
                  <c:v>2077.7872500000003</c:v>
                </c:pt>
                <c:pt idx="2100">
                  <c:v>2080.3380000000002</c:v>
                </c:pt>
                <c:pt idx="2101">
                  <c:v>2081.1435000000001</c:v>
                </c:pt>
                <c:pt idx="2102">
                  <c:v>2081.5462499999999</c:v>
                </c:pt>
                <c:pt idx="2103">
                  <c:v>2081.2777500000002</c:v>
                </c:pt>
                <c:pt idx="2104">
                  <c:v>2083.56</c:v>
                </c:pt>
                <c:pt idx="2105">
                  <c:v>2079.2640000000001</c:v>
                </c:pt>
                <c:pt idx="2106">
                  <c:v>2082.0832499999997</c:v>
                </c:pt>
                <c:pt idx="2107">
                  <c:v>2081.4120000000003</c:v>
                </c:pt>
                <c:pt idx="2108">
                  <c:v>2084.2312499999998</c:v>
                </c:pt>
                <c:pt idx="2109">
                  <c:v>2079.6667499999999</c:v>
                </c:pt>
                <c:pt idx="2110">
                  <c:v>2080.4722500000003</c:v>
                </c:pt>
                <c:pt idx="2111">
                  <c:v>2081.1435000000001</c:v>
                </c:pt>
                <c:pt idx="2112">
                  <c:v>2081.0092500000001</c:v>
                </c:pt>
                <c:pt idx="2113">
                  <c:v>2081.6804999999999</c:v>
                </c:pt>
                <c:pt idx="2114">
                  <c:v>2081.81475</c:v>
                </c:pt>
                <c:pt idx="2115">
                  <c:v>2077.6530000000002</c:v>
                </c:pt>
                <c:pt idx="2116">
                  <c:v>2076.7132499999998</c:v>
                </c:pt>
                <c:pt idx="2117">
                  <c:v>2080.4722500000003</c:v>
                </c:pt>
                <c:pt idx="2118">
                  <c:v>2079.8009999999999</c:v>
                </c:pt>
                <c:pt idx="2119">
                  <c:v>2077.116</c:v>
                </c:pt>
                <c:pt idx="2120">
                  <c:v>2079.5325000000003</c:v>
                </c:pt>
                <c:pt idx="2121">
                  <c:v>2078.19</c:v>
                </c:pt>
                <c:pt idx="2122">
                  <c:v>2081.5462499999999</c:v>
                </c:pt>
                <c:pt idx="2123">
                  <c:v>2081.4120000000003</c:v>
                </c:pt>
                <c:pt idx="2124">
                  <c:v>2075.9077499999999</c:v>
                </c:pt>
                <c:pt idx="2125">
                  <c:v>2078.8612499999999</c:v>
                </c:pt>
                <c:pt idx="2126">
                  <c:v>2076.7132499999998</c:v>
                </c:pt>
                <c:pt idx="2127">
                  <c:v>2077.7872500000003</c:v>
                </c:pt>
                <c:pt idx="2128">
                  <c:v>2081.0092500000001</c:v>
                </c:pt>
                <c:pt idx="2129">
                  <c:v>2077.3845000000001</c:v>
                </c:pt>
                <c:pt idx="2130">
                  <c:v>2085.1709999999998</c:v>
                </c:pt>
                <c:pt idx="2131">
                  <c:v>2081.2777500000002</c:v>
                </c:pt>
                <c:pt idx="2132">
                  <c:v>2080.4722500000003</c:v>
                </c:pt>
                <c:pt idx="2133">
                  <c:v>2082.6202499999999</c:v>
                </c:pt>
                <c:pt idx="2134">
                  <c:v>2076.9817499999999</c:v>
                </c:pt>
                <c:pt idx="2135">
                  <c:v>2082.3517499999998</c:v>
                </c:pt>
                <c:pt idx="2136">
                  <c:v>2077.9214999999999</c:v>
                </c:pt>
                <c:pt idx="2137">
                  <c:v>2074.9680000000003</c:v>
                </c:pt>
                <c:pt idx="2138">
                  <c:v>2078.7270000000003</c:v>
                </c:pt>
                <c:pt idx="2139">
                  <c:v>2077.3845000000001</c:v>
                </c:pt>
                <c:pt idx="2140">
                  <c:v>2082.0832499999997</c:v>
                </c:pt>
                <c:pt idx="2141">
                  <c:v>2079.8009999999999</c:v>
                </c:pt>
                <c:pt idx="2142">
                  <c:v>2080.4722500000003</c:v>
                </c:pt>
                <c:pt idx="2143">
                  <c:v>2077.6530000000002</c:v>
                </c:pt>
                <c:pt idx="2144">
                  <c:v>2076.9817499999999</c:v>
                </c:pt>
                <c:pt idx="2145">
                  <c:v>2082.2175000000002</c:v>
                </c:pt>
                <c:pt idx="2146">
                  <c:v>2077.116</c:v>
                </c:pt>
                <c:pt idx="2147">
                  <c:v>2076.4447500000001</c:v>
                </c:pt>
                <c:pt idx="2148">
                  <c:v>2080.6064999999999</c:v>
                </c:pt>
                <c:pt idx="2149">
                  <c:v>2078.8612499999999</c:v>
                </c:pt>
                <c:pt idx="2150">
                  <c:v>2077.9214999999999</c:v>
                </c:pt>
                <c:pt idx="2151">
                  <c:v>2078.19</c:v>
                </c:pt>
                <c:pt idx="2152">
                  <c:v>2079.6667499999999</c:v>
                </c:pt>
                <c:pt idx="2153">
                  <c:v>2081.2777500000002</c:v>
                </c:pt>
                <c:pt idx="2154">
                  <c:v>2080.4722500000003</c:v>
                </c:pt>
                <c:pt idx="2155">
                  <c:v>2076.3105</c:v>
                </c:pt>
                <c:pt idx="2156">
                  <c:v>2082.6202499999999</c:v>
                </c:pt>
                <c:pt idx="2157">
                  <c:v>2076.0420000000004</c:v>
                </c:pt>
                <c:pt idx="2158">
                  <c:v>2074.4309999999996</c:v>
                </c:pt>
                <c:pt idx="2159">
                  <c:v>2078.7270000000003</c:v>
                </c:pt>
                <c:pt idx="2160">
                  <c:v>2076.4447500000001</c:v>
                </c:pt>
                <c:pt idx="2161">
                  <c:v>2075.7735000000002</c:v>
                </c:pt>
                <c:pt idx="2162">
                  <c:v>2078.3242500000001</c:v>
                </c:pt>
                <c:pt idx="2163">
                  <c:v>2076.0420000000004</c:v>
                </c:pt>
                <c:pt idx="2164">
                  <c:v>2077.116</c:v>
                </c:pt>
                <c:pt idx="2165">
                  <c:v>2083.8285000000001</c:v>
                </c:pt>
                <c:pt idx="2166">
                  <c:v>2077.9214999999999</c:v>
                </c:pt>
                <c:pt idx="2167">
                  <c:v>2075.9077499999999</c:v>
                </c:pt>
                <c:pt idx="2168">
                  <c:v>2076.7132499999998</c:v>
                </c:pt>
                <c:pt idx="2169">
                  <c:v>2076.8474999999999</c:v>
                </c:pt>
                <c:pt idx="2170">
                  <c:v>2083.0230000000001</c:v>
                </c:pt>
                <c:pt idx="2171">
                  <c:v>2078.19</c:v>
                </c:pt>
                <c:pt idx="2172">
                  <c:v>2077.7872500000003</c:v>
                </c:pt>
                <c:pt idx="2173">
                  <c:v>2081.2777500000002</c:v>
                </c:pt>
                <c:pt idx="2174">
                  <c:v>2073.6255000000001</c:v>
                </c:pt>
                <c:pt idx="2175">
                  <c:v>2076.0420000000004</c:v>
                </c:pt>
                <c:pt idx="2176">
                  <c:v>2079.2640000000001</c:v>
                </c:pt>
                <c:pt idx="2177">
                  <c:v>2076.4447500000001</c:v>
                </c:pt>
                <c:pt idx="2178">
                  <c:v>2080.4722500000003</c:v>
                </c:pt>
                <c:pt idx="2179">
                  <c:v>2083.0230000000001</c:v>
                </c:pt>
                <c:pt idx="2180">
                  <c:v>2074.29675</c:v>
                </c:pt>
                <c:pt idx="2181">
                  <c:v>2075.5050000000001</c:v>
                </c:pt>
                <c:pt idx="2182">
                  <c:v>2075.37075</c:v>
                </c:pt>
                <c:pt idx="2183">
                  <c:v>2079.93525</c:v>
                </c:pt>
                <c:pt idx="2184">
                  <c:v>2078.05575</c:v>
                </c:pt>
                <c:pt idx="2185">
                  <c:v>2076.9817499999999</c:v>
                </c:pt>
                <c:pt idx="2186">
                  <c:v>2075.37075</c:v>
                </c:pt>
                <c:pt idx="2187">
                  <c:v>2079.5325000000003</c:v>
                </c:pt>
                <c:pt idx="2188">
                  <c:v>2075.7735000000002</c:v>
                </c:pt>
                <c:pt idx="2189">
                  <c:v>2078.5927499999998</c:v>
                </c:pt>
                <c:pt idx="2190">
                  <c:v>2077.116</c:v>
                </c:pt>
                <c:pt idx="2191">
                  <c:v>2075.1022499999999</c:v>
                </c:pt>
                <c:pt idx="2192">
                  <c:v>2081.2777500000002</c:v>
                </c:pt>
                <c:pt idx="2193">
                  <c:v>2079.8009999999999</c:v>
                </c:pt>
                <c:pt idx="2194">
                  <c:v>2076.7132499999998</c:v>
                </c:pt>
                <c:pt idx="2195">
                  <c:v>2077.2502500000001</c:v>
                </c:pt>
                <c:pt idx="2196">
                  <c:v>2073.357</c:v>
                </c:pt>
                <c:pt idx="2197">
                  <c:v>2077.5187500000002</c:v>
                </c:pt>
                <c:pt idx="2198">
                  <c:v>2073.2227499999999</c:v>
                </c:pt>
                <c:pt idx="2199">
                  <c:v>2077.116</c:v>
                </c:pt>
                <c:pt idx="2200">
                  <c:v>2080.3380000000002</c:v>
                </c:pt>
                <c:pt idx="2201">
                  <c:v>2076.8474999999999</c:v>
                </c:pt>
                <c:pt idx="2202">
                  <c:v>2080.7407500000004</c:v>
                </c:pt>
                <c:pt idx="2203">
                  <c:v>2079.1297500000001</c:v>
                </c:pt>
                <c:pt idx="2204">
                  <c:v>2074.8337500000002</c:v>
                </c:pt>
                <c:pt idx="2205">
                  <c:v>2075.37075</c:v>
                </c:pt>
                <c:pt idx="2206">
                  <c:v>2075.7735000000002</c:v>
                </c:pt>
                <c:pt idx="2207">
                  <c:v>2073.0885000000003</c:v>
                </c:pt>
                <c:pt idx="2208">
                  <c:v>2075.6392500000002</c:v>
                </c:pt>
                <c:pt idx="2209">
                  <c:v>2081.5462499999999</c:v>
                </c:pt>
                <c:pt idx="2210">
                  <c:v>2073.8939999999998</c:v>
                </c:pt>
                <c:pt idx="2211">
                  <c:v>2075.2365</c:v>
                </c:pt>
                <c:pt idx="2212">
                  <c:v>2077.116</c:v>
                </c:pt>
                <c:pt idx="2213">
                  <c:v>2077.6530000000002</c:v>
                </c:pt>
                <c:pt idx="2214">
                  <c:v>2076.9817499999999</c:v>
                </c:pt>
                <c:pt idx="2215">
                  <c:v>2077.3845000000001</c:v>
                </c:pt>
                <c:pt idx="2216">
                  <c:v>2077.9214999999999</c:v>
                </c:pt>
                <c:pt idx="2217">
                  <c:v>2076.4447500000001</c:v>
                </c:pt>
                <c:pt idx="2218">
                  <c:v>2077.116</c:v>
                </c:pt>
                <c:pt idx="2219">
                  <c:v>2073.7597500000002</c:v>
                </c:pt>
                <c:pt idx="2220">
                  <c:v>2075.9077499999999</c:v>
                </c:pt>
                <c:pt idx="2221">
                  <c:v>2076.4447500000001</c:v>
                </c:pt>
                <c:pt idx="2222">
                  <c:v>2071.3432499999999</c:v>
                </c:pt>
                <c:pt idx="2223">
                  <c:v>2074.9680000000003</c:v>
                </c:pt>
                <c:pt idx="2224">
                  <c:v>2072.5515</c:v>
                </c:pt>
                <c:pt idx="2225">
                  <c:v>2080.7407500000004</c:v>
                </c:pt>
                <c:pt idx="2226">
                  <c:v>2076.4447500000001</c:v>
                </c:pt>
                <c:pt idx="2227">
                  <c:v>2074.0282499999998</c:v>
                </c:pt>
                <c:pt idx="2228">
                  <c:v>2075.2365</c:v>
                </c:pt>
                <c:pt idx="2229">
                  <c:v>2072.8200000000002</c:v>
                </c:pt>
                <c:pt idx="2230">
                  <c:v>2074.9680000000003</c:v>
                </c:pt>
                <c:pt idx="2231">
                  <c:v>2074.6995000000002</c:v>
                </c:pt>
                <c:pt idx="2232">
                  <c:v>2073.6255000000001</c:v>
                </c:pt>
                <c:pt idx="2233">
                  <c:v>2075.9077499999999</c:v>
                </c:pt>
                <c:pt idx="2234">
                  <c:v>2078.05575</c:v>
                </c:pt>
                <c:pt idx="2235">
                  <c:v>2072.5515</c:v>
                </c:pt>
                <c:pt idx="2236">
                  <c:v>2076.9817499999999</c:v>
                </c:pt>
                <c:pt idx="2237">
                  <c:v>2076.17625</c:v>
                </c:pt>
                <c:pt idx="2238">
                  <c:v>2076.17625</c:v>
                </c:pt>
                <c:pt idx="2239">
                  <c:v>2073.0885000000003</c:v>
                </c:pt>
                <c:pt idx="2240">
                  <c:v>2077.3845000000001</c:v>
                </c:pt>
                <c:pt idx="2241">
                  <c:v>2076.4447500000001</c:v>
                </c:pt>
                <c:pt idx="2242">
                  <c:v>2073.357</c:v>
                </c:pt>
                <c:pt idx="2243">
                  <c:v>2076.5790000000002</c:v>
                </c:pt>
                <c:pt idx="2244">
                  <c:v>2070.672</c:v>
                </c:pt>
                <c:pt idx="2245">
                  <c:v>2072.9542500000002</c:v>
                </c:pt>
                <c:pt idx="2246">
                  <c:v>2071.61175</c:v>
                </c:pt>
                <c:pt idx="2247">
                  <c:v>2072.5515</c:v>
                </c:pt>
                <c:pt idx="2248">
                  <c:v>2076.7132499999998</c:v>
                </c:pt>
                <c:pt idx="2249">
                  <c:v>2078.4585000000002</c:v>
                </c:pt>
                <c:pt idx="2250">
                  <c:v>2072.8200000000002</c:v>
                </c:pt>
                <c:pt idx="2251">
                  <c:v>2077.116</c:v>
                </c:pt>
                <c:pt idx="2252">
                  <c:v>2078.19</c:v>
                </c:pt>
                <c:pt idx="2253">
                  <c:v>2074.4309999999996</c:v>
                </c:pt>
                <c:pt idx="2254">
                  <c:v>2075.6392500000002</c:v>
                </c:pt>
                <c:pt idx="2255">
                  <c:v>2074.29675</c:v>
                </c:pt>
                <c:pt idx="2256">
                  <c:v>2074.8337500000002</c:v>
                </c:pt>
                <c:pt idx="2257">
                  <c:v>2077.5187500000002</c:v>
                </c:pt>
                <c:pt idx="2258">
                  <c:v>2075.6392500000002</c:v>
                </c:pt>
                <c:pt idx="2259">
                  <c:v>2073.2227499999999</c:v>
                </c:pt>
                <c:pt idx="2260">
                  <c:v>2077.3845000000001</c:v>
                </c:pt>
                <c:pt idx="2261">
                  <c:v>2078.9955</c:v>
                </c:pt>
                <c:pt idx="2262">
                  <c:v>2076.3105</c:v>
                </c:pt>
                <c:pt idx="2263">
                  <c:v>2071.4775</c:v>
                </c:pt>
                <c:pt idx="2264">
                  <c:v>2073.8939999999998</c:v>
                </c:pt>
                <c:pt idx="2265">
                  <c:v>2075.5050000000001</c:v>
                </c:pt>
                <c:pt idx="2266">
                  <c:v>2074.0282499999998</c:v>
                </c:pt>
                <c:pt idx="2267">
                  <c:v>2076.17625</c:v>
                </c:pt>
                <c:pt idx="2268">
                  <c:v>2076.5790000000002</c:v>
                </c:pt>
                <c:pt idx="2269">
                  <c:v>2075.5050000000001</c:v>
                </c:pt>
                <c:pt idx="2270">
                  <c:v>2074.4309999999996</c:v>
                </c:pt>
                <c:pt idx="2271">
                  <c:v>2075.37075</c:v>
                </c:pt>
                <c:pt idx="2272">
                  <c:v>2070.53775</c:v>
                </c:pt>
                <c:pt idx="2273">
                  <c:v>2076.8474999999999</c:v>
                </c:pt>
                <c:pt idx="2274">
                  <c:v>2075.9077499999999</c:v>
                </c:pt>
                <c:pt idx="2275">
                  <c:v>2073.6255000000001</c:v>
                </c:pt>
                <c:pt idx="2276">
                  <c:v>2077.5187500000002</c:v>
                </c:pt>
                <c:pt idx="2277">
                  <c:v>2075.6392500000002</c:v>
                </c:pt>
                <c:pt idx="2278">
                  <c:v>2074.4309999999996</c:v>
                </c:pt>
                <c:pt idx="2279">
                  <c:v>2076.7132499999998</c:v>
                </c:pt>
                <c:pt idx="2280">
                  <c:v>2075.37075</c:v>
                </c:pt>
                <c:pt idx="2281">
                  <c:v>2073.6255000000001</c:v>
                </c:pt>
                <c:pt idx="2282">
                  <c:v>2075.1022499999999</c:v>
                </c:pt>
                <c:pt idx="2283">
                  <c:v>2072.41725</c:v>
                </c:pt>
                <c:pt idx="2284">
                  <c:v>2071.2089999999998</c:v>
                </c:pt>
                <c:pt idx="2285">
                  <c:v>2074.0282499999998</c:v>
                </c:pt>
                <c:pt idx="2286">
                  <c:v>2071.2089999999998</c:v>
                </c:pt>
                <c:pt idx="2287">
                  <c:v>2075.7735000000002</c:v>
                </c:pt>
                <c:pt idx="2288">
                  <c:v>2076.9817499999999</c:v>
                </c:pt>
                <c:pt idx="2289">
                  <c:v>2071.61175</c:v>
                </c:pt>
                <c:pt idx="2290">
                  <c:v>2073.7597500000002</c:v>
                </c:pt>
                <c:pt idx="2291">
                  <c:v>2074.4309999999996</c:v>
                </c:pt>
                <c:pt idx="2292">
                  <c:v>2075.5050000000001</c:v>
                </c:pt>
                <c:pt idx="2293">
                  <c:v>2073.49125</c:v>
                </c:pt>
                <c:pt idx="2294">
                  <c:v>2072.6857500000001</c:v>
                </c:pt>
                <c:pt idx="2295">
                  <c:v>2072.8200000000002</c:v>
                </c:pt>
                <c:pt idx="2296">
                  <c:v>2074.29675</c:v>
                </c:pt>
                <c:pt idx="2297">
                  <c:v>2073.0885000000003</c:v>
                </c:pt>
                <c:pt idx="2298">
                  <c:v>2074.5652500000001</c:v>
                </c:pt>
                <c:pt idx="2299">
                  <c:v>2071.8802500000002</c:v>
                </c:pt>
                <c:pt idx="2300">
                  <c:v>2071.4775</c:v>
                </c:pt>
                <c:pt idx="2301">
                  <c:v>2073.8939999999998</c:v>
                </c:pt>
                <c:pt idx="2302">
                  <c:v>2070.1350000000002</c:v>
                </c:pt>
                <c:pt idx="2303">
                  <c:v>2075.6392500000002</c:v>
                </c:pt>
                <c:pt idx="2304">
                  <c:v>2073.0885000000003</c:v>
                </c:pt>
                <c:pt idx="2305">
                  <c:v>2074.4309999999996</c:v>
                </c:pt>
                <c:pt idx="2306">
                  <c:v>2076.8474999999999</c:v>
                </c:pt>
                <c:pt idx="2307">
                  <c:v>2074.6995000000002</c:v>
                </c:pt>
                <c:pt idx="2308">
                  <c:v>2071.8802500000002</c:v>
                </c:pt>
                <c:pt idx="2309">
                  <c:v>2075.5050000000001</c:v>
                </c:pt>
                <c:pt idx="2310">
                  <c:v>2070.1350000000002</c:v>
                </c:pt>
                <c:pt idx="2311">
                  <c:v>2071.8802500000002</c:v>
                </c:pt>
                <c:pt idx="2312">
                  <c:v>2072.2830000000004</c:v>
                </c:pt>
                <c:pt idx="2313">
                  <c:v>2073.6255000000001</c:v>
                </c:pt>
                <c:pt idx="2314">
                  <c:v>2074.29675</c:v>
                </c:pt>
                <c:pt idx="2315">
                  <c:v>2069.5980000000004</c:v>
                </c:pt>
                <c:pt idx="2316">
                  <c:v>2076.5790000000002</c:v>
                </c:pt>
                <c:pt idx="2317">
                  <c:v>2073.49125</c:v>
                </c:pt>
                <c:pt idx="2318">
                  <c:v>2072.0145000000002</c:v>
                </c:pt>
                <c:pt idx="2319">
                  <c:v>2072.9542500000002</c:v>
                </c:pt>
                <c:pt idx="2320">
                  <c:v>2073.357</c:v>
                </c:pt>
                <c:pt idx="2321">
                  <c:v>2070.2692500000003</c:v>
                </c:pt>
                <c:pt idx="2322">
                  <c:v>2069.0609999999997</c:v>
                </c:pt>
                <c:pt idx="2323">
                  <c:v>2073.7597500000002</c:v>
                </c:pt>
                <c:pt idx="2324">
                  <c:v>2073.357</c:v>
                </c:pt>
                <c:pt idx="2325">
                  <c:v>2076.17625</c:v>
                </c:pt>
                <c:pt idx="2326">
                  <c:v>2072.5515</c:v>
                </c:pt>
                <c:pt idx="2327">
                  <c:v>2073.7597500000002</c:v>
                </c:pt>
                <c:pt idx="2328">
                  <c:v>2074.9680000000003</c:v>
                </c:pt>
                <c:pt idx="2329">
                  <c:v>2075.1022499999999</c:v>
                </c:pt>
                <c:pt idx="2330">
                  <c:v>2072.9542500000002</c:v>
                </c:pt>
                <c:pt idx="2331">
                  <c:v>2072.6857500000001</c:v>
                </c:pt>
                <c:pt idx="2332">
                  <c:v>2076.7132499999998</c:v>
                </c:pt>
                <c:pt idx="2333">
                  <c:v>2069.1952499999998</c:v>
                </c:pt>
                <c:pt idx="2334">
                  <c:v>2076.17625</c:v>
                </c:pt>
                <c:pt idx="2335">
                  <c:v>2069.5980000000004</c:v>
                </c:pt>
                <c:pt idx="2336">
                  <c:v>2071.4775</c:v>
                </c:pt>
                <c:pt idx="2337">
                  <c:v>2074.4309999999996</c:v>
                </c:pt>
                <c:pt idx="2338">
                  <c:v>2070.53775</c:v>
                </c:pt>
                <c:pt idx="2339">
                  <c:v>2076.5790000000002</c:v>
                </c:pt>
                <c:pt idx="2340">
                  <c:v>2074.5652500000001</c:v>
                </c:pt>
                <c:pt idx="2341">
                  <c:v>2071.4775</c:v>
                </c:pt>
                <c:pt idx="2342">
                  <c:v>2072.9542500000002</c:v>
                </c:pt>
                <c:pt idx="2343">
                  <c:v>2072.2830000000004</c:v>
                </c:pt>
                <c:pt idx="2344">
                  <c:v>2067.4499999999998</c:v>
                </c:pt>
                <c:pt idx="2345">
                  <c:v>2072.0145000000002</c:v>
                </c:pt>
                <c:pt idx="2346">
                  <c:v>2069.8665000000001</c:v>
                </c:pt>
                <c:pt idx="2347">
                  <c:v>2077.3845000000001</c:v>
                </c:pt>
                <c:pt idx="2348">
                  <c:v>2075.9077499999999</c:v>
                </c:pt>
                <c:pt idx="2349">
                  <c:v>2065.1677500000001</c:v>
                </c:pt>
                <c:pt idx="2350">
                  <c:v>2071.3432499999999</c:v>
                </c:pt>
                <c:pt idx="2351">
                  <c:v>2076.7132499999998</c:v>
                </c:pt>
                <c:pt idx="2352">
                  <c:v>2069.4637499999999</c:v>
                </c:pt>
                <c:pt idx="2353">
                  <c:v>2068.7925</c:v>
                </c:pt>
                <c:pt idx="2354">
                  <c:v>2074.9680000000003</c:v>
                </c:pt>
                <c:pt idx="2355">
                  <c:v>2073.6255000000001</c:v>
                </c:pt>
                <c:pt idx="2356">
                  <c:v>2067.9870000000001</c:v>
                </c:pt>
                <c:pt idx="2357">
                  <c:v>2071.4775</c:v>
                </c:pt>
                <c:pt idx="2358">
                  <c:v>2069.5980000000004</c:v>
                </c:pt>
                <c:pt idx="2359">
                  <c:v>2069.73225</c:v>
                </c:pt>
                <c:pt idx="2360">
                  <c:v>2071.61175</c:v>
                </c:pt>
                <c:pt idx="2361">
                  <c:v>2068.9267500000001</c:v>
                </c:pt>
                <c:pt idx="2362">
                  <c:v>2068.1212500000001</c:v>
                </c:pt>
                <c:pt idx="2363">
                  <c:v>2073.357</c:v>
                </c:pt>
                <c:pt idx="2364">
                  <c:v>2069.3295000000003</c:v>
                </c:pt>
                <c:pt idx="2365">
                  <c:v>2070.2692500000003</c:v>
                </c:pt>
                <c:pt idx="2366">
                  <c:v>2069.1952499999998</c:v>
                </c:pt>
                <c:pt idx="2367">
                  <c:v>2071.8802500000002</c:v>
                </c:pt>
                <c:pt idx="2368">
                  <c:v>2072.1487499999998</c:v>
                </c:pt>
                <c:pt idx="2369">
                  <c:v>2071.4775</c:v>
                </c:pt>
                <c:pt idx="2370">
                  <c:v>2070.0007500000002</c:v>
                </c:pt>
                <c:pt idx="2371">
                  <c:v>2073.0885000000003</c:v>
                </c:pt>
                <c:pt idx="2372">
                  <c:v>2072.0145000000002</c:v>
                </c:pt>
                <c:pt idx="2373">
                  <c:v>2074.1624999999999</c:v>
                </c:pt>
                <c:pt idx="2374">
                  <c:v>2071.7459999999996</c:v>
                </c:pt>
                <c:pt idx="2375">
                  <c:v>2075.7735000000002</c:v>
                </c:pt>
                <c:pt idx="2376">
                  <c:v>2070.8062500000001</c:v>
                </c:pt>
                <c:pt idx="2377">
                  <c:v>2070.0007500000002</c:v>
                </c:pt>
                <c:pt idx="2378">
                  <c:v>2069.1952499999998</c:v>
                </c:pt>
                <c:pt idx="2379">
                  <c:v>2069.5980000000004</c:v>
                </c:pt>
                <c:pt idx="2380">
                  <c:v>2073.2227499999999</c:v>
                </c:pt>
                <c:pt idx="2381">
                  <c:v>2068.7925</c:v>
                </c:pt>
                <c:pt idx="2382">
                  <c:v>2067.9870000000001</c:v>
                </c:pt>
                <c:pt idx="2383">
                  <c:v>2074.1624999999999</c:v>
                </c:pt>
                <c:pt idx="2384">
                  <c:v>2065.97325</c:v>
                </c:pt>
                <c:pt idx="2385">
                  <c:v>2067.4499999999998</c:v>
                </c:pt>
                <c:pt idx="2386">
                  <c:v>2067.9870000000001</c:v>
                </c:pt>
                <c:pt idx="2387">
                  <c:v>2069.4637499999999</c:v>
                </c:pt>
                <c:pt idx="2388">
                  <c:v>2069.5980000000004</c:v>
                </c:pt>
                <c:pt idx="2389">
                  <c:v>2068.65825</c:v>
                </c:pt>
                <c:pt idx="2390">
                  <c:v>2070.53775</c:v>
                </c:pt>
                <c:pt idx="2391">
                  <c:v>2066.913</c:v>
                </c:pt>
                <c:pt idx="2392">
                  <c:v>2072.1487499999998</c:v>
                </c:pt>
                <c:pt idx="2393">
                  <c:v>2070.8062500000001</c:v>
                </c:pt>
                <c:pt idx="2394">
                  <c:v>2069.3295000000003</c:v>
                </c:pt>
                <c:pt idx="2395">
                  <c:v>2069.3295000000003</c:v>
                </c:pt>
                <c:pt idx="2396">
                  <c:v>2070.1350000000002</c:v>
                </c:pt>
                <c:pt idx="2397">
                  <c:v>2068.9267500000001</c:v>
                </c:pt>
                <c:pt idx="2398">
                  <c:v>2069.73225</c:v>
                </c:pt>
                <c:pt idx="2399">
                  <c:v>2072.0145000000002</c:v>
                </c:pt>
                <c:pt idx="2400">
                  <c:v>2068.65825</c:v>
                </c:pt>
                <c:pt idx="2401">
                  <c:v>2069.1952499999998</c:v>
                </c:pt>
                <c:pt idx="2402">
                  <c:v>2071.61175</c:v>
                </c:pt>
                <c:pt idx="2403">
                  <c:v>2068.9267500000001</c:v>
                </c:pt>
                <c:pt idx="2404">
                  <c:v>2071.7459999999996</c:v>
                </c:pt>
                <c:pt idx="2405">
                  <c:v>2070.4034999999999</c:v>
                </c:pt>
                <c:pt idx="2406">
                  <c:v>2070.1350000000002</c:v>
                </c:pt>
                <c:pt idx="2407">
                  <c:v>2070.672</c:v>
                </c:pt>
                <c:pt idx="2408">
                  <c:v>2070.2692500000003</c:v>
                </c:pt>
                <c:pt idx="2409">
                  <c:v>2072.6857500000001</c:v>
                </c:pt>
                <c:pt idx="2410">
                  <c:v>2069.4637499999999</c:v>
                </c:pt>
                <c:pt idx="2411">
                  <c:v>2070.4034999999999</c:v>
                </c:pt>
                <c:pt idx="2412">
                  <c:v>2068.5239999999999</c:v>
                </c:pt>
                <c:pt idx="2413">
                  <c:v>2067.0472500000001</c:v>
                </c:pt>
                <c:pt idx="2414">
                  <c:v>2068.5239999999999</c:v>
                </c:pt>
                <c:pt idx="2415">
                  <c:v>2070.4034999999999</c:v>
                </c:pt>
                <c:pt idx="2416">
                  <c:v>2071.2089999999998</c:v>
                </c:pt>
                <c:pt idx="2417">
                  <c:v>2071.61175</c:v>
                </c:pt>
                <c:pt idx="2418">
                  <c:v>2069.4637499999999</c:v>
                </c:pt>
                <c:pt idx="2419">
                  <c:v>2069.8665000000001</c:v>
                </c:pt>
                <c:pt idx="2420">
                  <c:v>2071.7459999999996</c:v>
                </c:pt>
                <c:pt idx="2421">
                  <c:v>2068.2554999999998</c:v>
                </c:pt>
                <c:pt idx="2422">
                  <c:v>2069.5980000000004</c:v>
                </c:pt>
                <c:pt idx="2423">
                  <c:v>2073.8939999999998</c:v>
                </c:pt>
                <c:pt idx="2424">
                  <c:v>2068.3897500000003</c:v>
                </c:pt>
                <c:pt idx="2425">
                  <c:v>2073.0885000000003</c:v>
                </c:pt>
                <c:pt idx="2426">
                  <c:v>2068.7925</c:v>
                </c:pt>
                <c:pt idx="2427">
                  <c:v>2071.4775</c:v>
                </c:pt>
                <c:pt idx="2428">
                  <c:v>2066.5102499999998</c:v>
                </c:pt>
                <c:pt idx="2429">
                  <c:v>2070.0007500000002</c:v>
                </c:pt>
                <c:pt idx="2430">
                  <c:v>2071.2089999999998</c:v>
                </c:pt>
                <c:pt idx="2431">
                  <c:v>2070.0007500000002</c:v>
                </c:pt>
                <c:pt idx="2432">
                  <c:v>2072.9542500000002</c:v>
                </c:pt>
                <c:pt idx="2433">
                  <c:v>2069.1952499999998</c:v>
                </c:pt>
                <c:pt idx="2434">
                  <c:v>2067.1815000000001</c:v>
                </c:pt>
                <c:pt idx="2435">
                  <c:v>2067.85275</c:v>
                </c:pt>
                <c:pt idx="2436">
                  <c:v>2072.5515</c:v>
                </c:pt>
                <c:pt idx="2437">
                  <c:v>2067.7184999999999</c:v>
                </c:pt>
                <c:pt idx="2438">
                  <c:v>2069.8665000000001</c:v>
                </c:pt>
                <c:pt idx="2439">
                  <c:v>2071.61175</c:v>
                </c:pt>
                <c:pt idx="2440">
                  <c:v>2071.4775</c:v>
                </c:pt>
                <c:pt idx="2441">
                  <c:v>2066.3759999999997</c:v>
                </c:pt>
                <c:pt idx="2442">
                  <c:v>2066.7787499999999</c:v>
                </c:pt>
                <c:pt idx="2443">
                  <c:v>2069.4637499999999</c:v>
                </c:pt>
                <c:pt idx="2444">
                  <c:v>2067.5842500000003</c:v>
                </c:pt>
                <c:pt idx="2445">
                  <c:v>2070.8062500000001</c:v>
                </c:pt>
                <c:pt idx="2446">
                  <c:v>2068.7925</c:v>
                </c:pt>
                <c:pt idx="2447">
                  <c:v>2067.7184999999999</c:v>
                </c:pt>
                <c:pt idx="2448">
                  <c:v>2071.8802500000002</c:v>
                </c:pt>
                <c:pt idx="2449">
                  <c:v>2073.49125</c:v>
                </c:pt>
                <c:pt idx="2450">
                  <c:v>2068.1212500000001</c:v>
                </c:pt>
                <c:pt idx="2451">
                  <c:v>2067.7184999999999</c:v>
                </c:pt>
                <c:pt idx="2452">
                  <c:v>2066.1075000000001</c:v>
                </c:pt>
                <c:pt idx="2453">
                  <c:v>2070.4034999999999</c:v>
                </c:pt>
                <c:pt idx="2454">
                  <c:v>2070.53775</c:v>
                </c:pt>
                <c:pt idx="2455">
                  <c:v>2069.73225</c:v>
                </c:pt>
                <c:pt idx="2456">
                  <c:v>2067.3157500000002</c:v>
                </c:pt>
                <c:pt idx="2457">
                  <c:v>2066.913</c:v>
                </c:pt>
                <c:pt idx="2458">
                  <c:v>2062.08</c:v>
                </c:pt>
                <c:pt idx="2459">
                  <c:v>2065.8389999999999</c:v>
                </c:pt>
                <c:pt idx="2460">
                  <c:v>2066.6445000000003</c:v>
                </c:pt>
                <c:pt idx="2461">
                  <c:v>2067.0472500000001</c:v>
                </c:pt>
                <c:pt idx="2462">
                  <c:v>2070.1350000000002</c:v>
                </c:pt>
                <c:pt idx="2463">
                  <c:v>2067.0472500000001</c:v>
                </c:pt>
                <c:pt idx="2464">
                  <c:v>2068.5239999999999</c:v>
                </c:pt>
                <c:pt idx="2465">
                  <c:v>2068.65825</c:v>
                </c:pt>
                <c:pt idx="2466">
                  <c:v>2067.1815000000001</c:v>
                </c:pt>
                <c:pt idx="2467">
                  <c:v>2068.1212500000001</c:v>
                </c:pt>
                <c:pt idx="2468">
                  <c:v>2069.1952499999998</c:v>
                </c:pt>
                <c:pt idx="2469">
                  <c:v>2072.0145000000002</c:v>
                </c:pt>
                <c:pt idx="2470">
                  <c:v>2067.7184999999999</c:v>
                </c:pt>
                <c:pt idx="2471">
                  <c:v>2066.6445000000003</c:v>
                </c:pt>
                <c:pt idx="2472">
                  <c:v>2073.357</c:v>
                </c:pt>
                <c:pt idx="2473">
                  <c:v>2067.4499999999998</c:v>
                </c:pt>
                <c:pt idx="2474">
                  <c:v>2065.5704999999998</c:v>
                </c:pt>
                <c:pt idx="2475">
                  <c:v>2066.7787499999999</c:v>
                </c:pt>
                <c:pt idx="2476">
                  <c:v>2069.0609999999997</c:v>
                </c:pt>
                <c:pt idx="2477">
                  <c:v>2069.4637499999999</c:v>
                </c:pt>
                <c:pt idx="2478">
                  <c:v>2067.85275</c:v>
                </c:pt>
                <c:pt idx="2479">
                  <c:v>2069.8665000000001</c:v>
                </c:pt>
                <c:pt idx="2480">
                  <c:v>2066.5102499999998</c:v>
                </c:pt>
                <c:pt idx="2481">
                  <c:v>2070.2692500000003</c:v>
                </c:pt>
                <c:pt idx="2482">
                  <c:v>2071.3432499999999</c:v>
                </c:pt>
                <c:pt idx="2483">
                  <c:v>2064.7649999999999</c:v>
                </c:pt>
                <c:pt idx="2484">
                  <c:v>2068.5239999999999</c:v>
                </c:pt>
                <c:pt idx="2485">
                  <c:v>2067.1815000000001</c:v>
                </c:pt>
                <c:pt idx="2486">
                  <c:v>2066.913</c:v>
                </c:pt>
                <c:pt idx="2487">
                  <c:v>2071.4775</c:v>
                </c:pt>
                <c:pt idx="2488">
                  <c:v>2064.8992499999999</c:v>
                </c:pt>
                <c:pt idx="2489">
                  <c:v>2063.6909999999998</c:v>
                </c:pt>
                <c:pt idx="2490">
                  <c:v>2066.7787499999999</c:v>
                </c:pt>
                <c:pt idx="2491">
                  <c:v>2067.3157500000002</c:v>
                </c:pt>
                <c:pt idx="2492">
                  <c:v>2068.3897500000003</c:v>
                </c:pt>
                <c:pt idx="2493">
                  <c:v>2067.3157500000002</c:v>
                </c:pt>
                <c:pt idx="2494">
                  <c:v>2069.3295000000003</c:v>
                </c:pt>
                <c:pt idx="2495">
                  <c:v>2064.7649999999999</c:v>
                </c:pt>
                <c:pt idx="2496">
                  <c:v>2063.9595000000004</c:v>
                </c:pt>
                <c:pt idx="2497">
                  <c:v>2065.5704999999998</c:v>
                </c:pt>
                <c:pt idx="2498">
                  <c:v>2068.2554999999998</c:v>
                </c:pt>
                <c:pt idx="2499">
                  <c:v>2065.97325</c:v>
                </c:pt>
                <c:pt idx="2500">
                  <c:v>2069.4637499999999</c:v>
                </c:pt>
                <c:pt idx="2501">
                  <c:v>2067.7184999999999</c:v>
                </c:pt>
                <c:pt idx="2502">
                  <c:v>2069.3295000000003</c:v>
                </c:pt>
                <c:pt idx="2503">
                  <c:v>2065.5704999999998</c:v>
                </c:pt>
                <c:pt idx="2504">
                  <c:v>2069.8665000000001</c:v>
                </c:pt>
                <c:pt idx="2505">
                  <c:v>2066.3759999999997</c:v>
                </c:pt>
                <c:pt idx="2506">
                  <c:v>2067.5842500000003</c:v>
                </c:pt>
                <c:pt idx="2507">
                  <c:v>2066.3759999999997</c:v>
                </c:pt>
                <c:pt idx="2508">
                  <c:v>2069.8665000000001</c:v>
                </c:pt>
                <c:pt idx="2509">
                  <c:v>2065.8389999999999</c:v>
                </c:pt>
                <c:pt idx="2510">
                  <c:v>2070.0007500000002</c:v>
                </c:pt>
                <c:pt idx="2511">
                  <c:v>2063.8252500000003</c:v>
                </c:pt>
                <c:pt idx="2512">
                  <c:v>2067.85275</c:v>
                </c:pt>
                <c:pt idx="2513">
                  <c:v>2067.3157500000002</c:v>
                </c:pt>
                <c:pt idx="2514">
                  <c:v>2064.6307500000003</c:v>
                </c:pt>
                <c:pt idx="2515">
                  <c:v>2069.0609999999997</c:v>
                </c:pt>
                <c:pt idx="2516">
                  <c:v>2068.3897500000003</c:v>
                </c:pt>
                <c:pt idx="2517">
                  <c:v>2063.5567499999997</c:v>
                </c:pt>
                <c:pt idx="2518">
                  <c:v>2063.9595000000004</c:v>
                </c:pt>
                <c:pt idx="2519">
                  <c:v>2067.4499999999998</c:v>
                </c:pt>
                <c:pt idx="2520">
                  <c:v>2065.8389999999999</c:v>
                </c:pt>
                <c:pt idx="2521">
                  <c:v>2063.6909999999998</c:v>
                </c:pt>
                <c:pt idx="2522">
                  <c:v>2067.85275</c:v>
                </c:pt>
                <c:pt idx="2523">
                  <c:v>2066.7787499999999</c:v>
                </c:pt>
                <c:pt idx="2524">
                  <c:v>2067.0472500000001</c:v>
                </c:pt>
                <c:pt idx="2525">
                  <c:v>2063.9595000000004</c:v>
                </c:pt>
                <c:pt idx="2526">
                  <c:v>2071.2089999999998</c:v>
                </c:pt>
                <c:pt idx="2527">
                  <c:v>2069.1952499999998</c:v>
                </c:pt>
                <c:pt idx="2528">
                  <c:v>2069.0609999999997</c:v>
                </c:pt>
                <c:pt idx="2529">
                  <c:v>2063.8252500000003</c:v>
                </c:pt>
                <c:pt idx="2530">
                  <c:v>2064.3622500000001</c:v>
                </c:pt>
                <c:pt idx="2531">
                  <c:v>2066.3759999999997</c:v>
                </c:pt>
                <c:pt idx="2532">
                  <c:v>2066.3759999999997</c:v>
                </c:pt>
                <c:pt idx="2533">
                  <c:v>2069.1952499999998</c:v>
                </c:pt>
                <c:pt idx="2534">
                  <c:v>2067.0472500000001</c:v>
                </c:pt>
                <c:pt idx="2535">
                  <c:v>2061.6772500000002</c:v>
                </c:pt>
                <c:pt idx="2536">
                  <c:v>2070.4034999999999</c:v>
                </c:pt>
                <c:pt idx="2537">
                  <c:v>2068.5239999999999</c:v>
                </c:pt>
                <c:pt idx="2538">
                  <c:v>2065.5704999999998</c:v>
                </c:pt>
                <c:pt idx="2539">
                  <c:v>2063.8252500000003</c:v>
                </c:pt>
                <c:pt idx="2540">
                  <c:v>2067.85275</c:v>
                </c:pt>
                <c:pt idx="2541">
                  <c:v>2066.913</c:v>
                </c:pt>
                <c:pt idx="2542">
                  <c:v>2069.3295000000003</c:v>
                </c:pt>
                <c:pt idx="2543">
                  <c:v>2068.1212500000001</c:v>
                </c:pt>
                <c:pt idx="2544">
                  <c:v>2067.3157500000002</c:v>
                </c:pt>
                <c:pt idx="2545">
                  <c:v>2065.3020000000001</c:v>
                </c:pt>
                <c:pt idx="2546">
                  <c:v>2063.6909999999998</c:v>
                </c:pt>
                <c:pt idx="2547">
                  <c:v>2065.4362500000002</c:v>
                </c:pt>
                <c:pt idx="2548">
                  <c:v>2063.9595000000004</c:v>
                </c:pt>
                <c:pt idx="2549">
                  <c:v>2063.4225000000001</c:v>
                </c:pt>
                <c:pt idx="2550">
                  <c:v>2070.8062500000001</c:v>
                </c:pt>
                <c:pt idx="2551">
                  <c:v>2071.3432499999999</c:v>
                </c:pt>
                <c:pt idx="2552">
                  <c:v>2065.0335</c:v>
                </c:pt>
                <c:pt idx="2553">
                  <c:v>2066.1075000000001</c:v>
                </c:pt>
                <c:pt idx="2554">
                  <c:v>2065.7047499999999</c:v>
                </c:pt>
                <c:pt idx="2555">
                  <c:v>2065.3020000000001</c:v>
                </c:pt>
                <c:pt idx="2556">
                  <c:v>2062.08</c:v>
                </c:pt>
                <c:pt idx="2557">
                  <c:v>2063.6909999999998</c:v>
                </c:pt>
                <c:pt idx="2558">
                  <c:v>2067.0472500000001</c:v>
                </c:pt>
                <c:pt idx="2559">
                  <c:v>2067.0472500000001</c:v>
                </c:pt>
                <c:pt idx="2560">
                  <c:v>2063.4225000000001</c:v>
                </c:pt>
                <c:pt idx="2561">
                  <c:v>2069.0609999999997</c:v>
                </c:pt>
                <c:pt idx="2562">
                  <c:v>2063.0197499999999</c:v>
                </c:pt>
                <c:pt idx="2563">
                  <c:v>2063.6909999999998</c:v>
                </c:pt>
                <c:pt idx="2564">
                  <c:v>2063.4225000000001</c:v>
                </c:pt>
                <c:pt idx="2565">
                  <c:v>2067.3157500000002</c:v>
                </c:pt>
                <c:pt idx="2566">
                  <c:v>2065.4362500000002</c:v>
                </c:pt>
                <c:pt idx="2567">
                  <c:v>2064.6307500000003</c:v>
                </c:pt>
                <c:pt idx="2568">
                  <c:v>2063.6909999999998</c:v>
                </c:pt>
                <c:pt idx="2569">
                  <c:v>2062.08</c:v>
                </c:pt>
                <c:pt idx="2570">
                  <c:v>2065.5704999999998</c:v>
                </c:pt>
                <c:pt idx="2571">
                  <c:v>2067.5842500000003</c:v>
                </c:pt>
                <c:pt idx="2572">
                  <c:v>2067.3157500000002</c:v>
                </c:pt>
                <c:pt idx="2573">
                  <c:v>2062.3485000000001</c:v>
                </c:pt>
                <c:pt idx="2574">
                  <c:v>2063.5567499999997</c:v>
                </c:pt>
                <c:pt idx="2575">
                  <c:v>2067.4499999999998</c:v>
                </c:pt>
                <c:pt idx="2576">
                  <c:v>2069.3295000000003</c:v>
                </c:pt>
                <c:pt idx="2577">
                  <c:v>2066.2417500000001</c:v>
                </c:pt>
                <c:pt idx="2578">
                  <c:v>2063.6909999999998</c:v>
                </c:pt>
                <c:pt idx="2579">
                  <c:v>2063.6909999999998</c:v>
                </c:pt>
                <c:pt idx="2580">
                  <c:v>2064.7649999999999</c:v>
                </c:pt>
                <c:pt idx="2581">
                  <c:v>2064.09375</c:v>
                </c:pt>
                <c:pt idx="2582">
                  <c:v>2063.8252500000003</c:v>
                </c:pt>
                <c:pt idx="2583">
                  <c:v>2067.4499999999998</c:v>
                </c:pt>
                <c:pt idx="2584">
                  <c:v>2064.6307500000003</c:v>
                </c:pt>
                <c:pt idx="2585">
                  <c:v>2066.6445000000003</c:v>
                </c:pt>
                <c:pt idx="2586">
                  <c:v>2065.97325</c:v>
                </c:pt>
                <c:pt idx="2587">
                  <c:v>2062.4827500000001</c:v>
                </c:pt>
                <c:pt idx="2588">
                  <c:v>2063.0197499999999</c:v>
                </c:pt>
                <c:pt idx="2589">
                  <c:v>2064.3622500000001</c:v>
                </c:pt>
                <c:pt idx="2590">
                  <c:v>2064.8992499999999</c:v>
                </c:pt>
                <c:pt idx="2591">
                  <c:v>2063.8252500000003</c:v>
                </c:pt>
                <c:pt idx="2592">
                  <c:v>2063.9595000000004</c:v>
                </c:pt>
                <c:pt idx="2593">
                  <c:v>2063.6909999999998</c:v>
                </c:pt>
                <c:pt idx="2594">
                  <c:v>2064.2280000000001</c:v>
                </c:pt>
                <c:pt idx="2595">
                  <c:v>2063.154</c:v>
                </c:pt>
                <c:pt idx="2596">
                  <c:v>2071.8802500000002</c:v>
                </c:pt>
                <c:pt idx="2597">
                  <c:v>2061.8114999999998</c:v>
                </c:pt>
                <c:pt idx="2598">
                  <c:v>2064.3622500000001</c:v>
                </c:pt>
                <c:pt idx="2599">
                  <c:v>2064.8992499999999</c:v>
                </c:pt>
                <c:pt idx="2600">
                  <c:v>2066.3759999999997</c:v>
                </c:pt>
                <c:pt idx="2601">
                  <c:v>2063.0197499999999</c:v>
                </c:pt>
                <c:pt idx="2602">
                  <c:v>2064.2280000000001</c:v>
                </c:pt>
                <c:pt idx="2603">
                  <c:v>2062.8854999999999</c:v>
                </c:pt>
                <c:pt idx="2604">
                  <c:v>2062.8854999999999</c:v>
                </c:pt>
                <c:pt idx="2605">
                  <c:v>2063.9595000000004</c:v>
                </c:pt>
                <c:pt idx="2606">
                  <c:v>2061.5430000000001</c:v>
                </c:pt>
                <c:pt idx="2607">
                  <c:v>2061.8114999999998</c:v>
                </c:pt>
                <c:pt idx="2608">
                  <c:v>2061.6772500000002</c:v>
                </c:pt>
                <c:pt idx="2609">
                  <c:v>2060.6032499999997</c:v>
                </c:pt>
                <c:pt idx="2610">
                  <c:v>2063.8252500000003</c:v>
                </c:pt>
                <c:pt idx="2611">
                  <c:v>2064.09375</c:v>
                </c:pt>
                <c:pt idx="2612">
                  <c:v>2065.97325</c:v>
                </c:pt>
                <c:pt idx="2613">
                  <c:v>2062.8854999999999</c:v>
                </c:pt>
                <c:pt idx="2614">
                  <c:v>2060.6032499999997</c:v>
                </c:pt>
                <c:pt idx="2615">
                  <c:v>2063.4225000000001</c:v>
                </c:pt>
                <c:pt idx="2616">
                  <c:v>2063.154</c:v>
                </c:pt>
                <c:pt idx="2617">
                  <c:v>2061.4087500000001</c:v>
                </c:pt>
                <c:pt idx="2618">
                  <c:v>2060.8717499999998</c:v>
                </c:pt>
                <c:pt idx="2619">
                  <c:v>2061.0059999999999</c:v>
                </c:pt>
                <c:pt idx="2620">
                  <c:v>2063.154</c:v>
                </c:pt>
                <c:pt idx="2621">
                  <c:v>2060.2004999999999</c:v>
                </c:pt>
                <c:pt idx="2622">
                  <c:v>2061.6772500000002</c:v>
                </c:pt>
                <c:pt idx="2623">
                  <c:v>2065.4362500000002</c:v>
                </c:pt>
                <c:pt idx="2624">
                  <c:v>2064.4965000000002</c:v>
                </c:pt>
                <c:pt idx="2625">
                  <c:v>2061.8114999999998</c:v>
                </c:pt>
                <c:pt idx="2626">
                  <c:v>2063.4225000000001</c:v>
                </c:pt>
                <c:pt idx="2627">
                  <c:v>2069.4637499999999</c:v>
                </c:pt>
                <c:pt idx="2628">
                  <c:v>2065.97325</c:v>
                </c:pt>
                <c:pt idx="2629">
                  <c:v>2063.6909999999998</c:v>
                </c:pt>
                <c:pt idx="2630">
                  <c:v>2065.0335</c:v>
                </c:pt>
                <c:pt idx="2631">
                  <c:v>2061.0059999999999</c:v>
                </c:pt>
                <c:pt idx="2632">
                  <c:v>2065.97325</c:v>
                </c:pt>
                <c:pt idx="2633">
                  <c:v>2064.4965000000002</c:v>
                </c:pt>
                <c:pt idx="2634">
                  <c:v>2063.9595000000004</c:v>
                </c:pt>
                <c:pt idx="2635">
                  <c:v>2061.2745</c:v>
                </c:pt>
                <c:pt idx="2636">
                  <c:v>2058.7237500000001</c:v>
                </c:pt>
                <c:pt idx="2637">
                  <c:v>2061.8114999999998</c:v>
                </c:pt>
                <c:pt idx="2638">
                  <c:v>2062.7512500000003</c:v>
                </c:pt>
                <c:pt idx="2639">
                  <c:v>2062.3485000000001</c:v>
                </c:pt>
                <c:pt idx="2640">
                  <c:v>2061.8114999999998</c:v>
                </c:pt>
                <c:pt idx="2641">
                  <c:v>2060.4690000000001</c:v>
                </c:pt>
                <c:pt idx="2642">
                  <c:v>2063.6909999999998</c:v>
                </c:pt>
                <c:pt idx="2643">
                  <c:v>2065.1677500000001</c:v>
                </c:pt>
                <c:pt idx="2644">
                  <c:v>2059.7977500000002</c:v>
                </c:pt>
                <c:pt idx="2645">
                  <c:v>2059.7977500000002</c:v>
                </c:pt>
                <c:pt idx="2646">
                  <c:v>2060.8717499999998</c:v>
                </c:pt>
                <c:pt idx="2647">
                  <c:v>2058.8580000000002</c:v>
                </c:pt>
                <c:pt idx="2648">
                  <c:v>2063.0197499999999</c:v>
                </c:pt>
                <c:pt idx="2649">
                  <c:v>2061.0059999999999</c:v>
                </c:pt>
                <c:pt idx="2650">
                  <c:v>2061.2745</c:v>
                </c:pt>
                <c:pt idx="2651">
                  <c:v>2060.7375000000002</c:v>
                </c:pt>
                <c:pt idx="2652">
                  <c:v>2061.5430000000001</c:v>
                </c:pt>
                <c:pt idx="2653">
                  <c:v>2063.154</c:v>
                </c:pt>
                <c:pt idx="2654">
                  <c:v>2059.6635000000001</c:v>
                </c:pt>
                <c:pt idx="2655">
                  <c:v>2065.7047499999999</c:v>
                </c:pt>
                <c:pt idx="2656">
                  <c:v>2058.5895</c:v>
                </c:pt>
                <c:pt idx="2657">
                  <c:v>2063.0197499999999</c:v>
                </c:pt>
                <c:pt idx="2658">
                  <c:v>2058.9922500000002</c:v>
                </c:pt>
                <c:pt idx="2659">
                  <c:v>2061.1402500000004</c:v>
                </c:pt>
                <c:pt idx="2660">
                  <c:v>2059.9320000000002</c:v>
                </c:pt>
                <c:pt idx="2661">
                  <c:v>2058.7237500000001</c:v>
                </c:pt>
                <c:pt idx="2662">
                  <c:v>2057.9182499999997</c:v>
                </c:pt>
                <c:pt idx="2663">
                  <c:v>2063.154</c:v>
                </c:pt>
                <c:pt idx="2664">
                  <c:v>2061.8114999999998</c:v>
                </c:pt>
                <c:pt idx="2665">
                  <c:v>2064.4965000000002</c:v>
                </c:pt>
                <c:pt idx="2666">
                  <c:v>2061.9457500000003</c:v>
                </c:pt>
                <c:pt idx="2667">
                  <c:v>2064.7649999999999</c:v>
                </c:pt>
                <c:pt idx="2668">
                  <c:v>2063.2882500000001</c:v>
                </c:pt>
                <c:pt idx="2669">
                  <c:v>2059.395</c:v>
                </c:pt>
                <c:pt idx="2670">
                  <c:v>2059.52925</c:v>
                </c:pt>
                <c:pt idx="2671">
                  <c:v>2063.154</c:v>
                </c:pt>
                <c:pt idx="2672">
                  <c:v>2063.2882500000001</c:v>
                </c:pt>
                <c:pt idx="2673">
                  <c:v>2060.2004999999999</c:v>
                </c:pt>
                <c:pt idx="2674">
                  <c:v>2060.6032499999997</c:v>
                </c:pt>
                <c:pt idx="2675">
                  <c:v>2058.0525000000002</c:v>
                </c:pt>
                <c:pt idx="2676">
                  <c:v>2059.52925</c:v>
                </c:pt>
                <c:pt idx="2677">
                  <c:v>2060.8717499999998</c:v>
                </c:pt>
                <c:pt idx="2678">
                  <c:v>2060.6032499999997</c:v>
                </c:pt>
                <c:pt idx="2679">
                  <c:v>2064.4965000000002</c:v>
                </c:pt>
                <c:pt idx="2680">
                  <c:v>2061.2745</c:v>
                </c:pt>
                <c:pt idx="2681">
                  <c:v>2062.6170000000002</c:v>
                </c:pt>
                <c:pt idx="2682">
                  <c:v>2059.6635000000001</c:v>
                </c:pt>
                <c:pt idx="2683">
                  <c:v>2062.21425</c:v>
                </c:pt>
                <c:pt idx="2684">
                  <c:v>2058.4552500000004</c:v>
                </c:pt>
                <c:pt idx="2685">
                  <c:v>2059.2607500000004</c:v>
                </c:pt>
                <c:pt idx="2686">
                  <c:v>2063.9595000000004</c:v>
                </c:pt>
                <c:pt idx="2687">
                  <c:v>2061.4087500000001</c:v>
                </c:pt>
                <c:pt idx="2688">
                  <c:v>2061.2745</c:v>
                </c:pt>
                <c:pt idx="2689">
                  <c:v>2060.8717499999998</c:v>
                </c:pt>
                <c:pt idx="2690">
                  <c:v>2065.3020000000001</c:v>
                </c:pt>
                <c:pt idx="2691">
                  <c:v>2059.395</c:v>
                </c:pt>
                <c:pt idx="2692">
                  <c:v>2064.2280000000001</c:v>
                </c:pt>
                <c:pt idx="2693">
                  <c:v>2062.7512500000003</c:v>
                </c:pt>
                <c:pt idx="2694">
                  <c:v>2063.0197499999999</c:v>
                </c:pt>
                <c:pt idx="2695">
                  <c:v>2062.3485000000001</c:v>
                </c:pt>
                <c:pt idx="2696">
                  <c:v>2060.0662499999999</c:v>
                </c:pt>
                <c:pt idx="2697">
                  <c:v>2062.4827500000001</c:v>
                </c:pt>
                <c:pt idx="2698">
                  <c:v>2062.7512500000003</c:v>
                </c:pt>
                <c:pt idx="2699">
                  <c:v>2057.5155</c:v>
                </c:pt>
                <c:pt idx="2700">
                  <c:v>2060.066249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0588288"/>
        <c:axId val="240590208"/>
      </c:scatterChart>
      <c:valAx>
        <c:axId val="240588288"/>
        <c:scaling>
          <c:orientation val="minMax"/>
          <c:max val="18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r>
                  <a:rPr lang="en-US" sz="1200">
                    <a:latin typeface="Arial" panose="020B0604020202020204" pitchFamily="34" charset="0"/>
                    <a:cs typeface="Arial" panose="020B0604020202020204" pitchFamily="34" charset="0"/>
                  </a:rPr>
                  <a:t>Time (min)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2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40590208"/>
        <c:crosses val="autoZero"/>
        <c:crossBetween val="midCat"/>
        <c:majorUnit val="60"/>
      </c:valAx>
      <c:valAx>
        <c:axId val="240590208"/>
        <c:scaling>
          <c:orientation val="minMax"/>
          <c:max val="2160"/>
          <c:min val="204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2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r>
                  <a:rPr lang="en-US" sz="1200">
                    <a:latin typeface="Arial" panose="020B0604020202020204" pitchFamily="34" charset="0"/>
                    <a:cs typeface="Arial" panose="020B0604020202020204" pitchFamily="34" charset="0"/>
                  </a:rPr>
                  <a:t>mAbs (10 mm path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40588288"/>
        <c:crosses val="autoZero"/>
        <c:crossBetween val="midCat"/>
        <c:majorUnit val="40"/>
      </c:valAx>
    </c:plotArea>
    <c:plotVisOnly val="1"/>
    <c:dispBlanksAs val="gap"/>
    <c:showDLblsOverMax val="0"/>
  </c:chart>
  <c:spPr>
    <a:ln w="63500" cmpd="thinThick">
      <a:solidFill>
        <a:schemeClr val="tx1"/>
      </a:solidFill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800"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en-US" sz="2800">
                <a:latin typeface="Arial" panose="020B0604020202020204" pitchFamily="34" charset="0"/>
                <a:cs typeface="Arial" panose="020B0604020202020204" pitchFamily="34" charset="0"/>
              </a:rPr>
              <a:t>Sample #3</a:t>
            </a:r>
          </a:p>
        </c:rich>
      </c:tx>
      <c:layout>
        <c:manualLayout>
          <c:xMode val="edge"/>
          <c:yMode val="edge"/>
          <c:x val="0.455490477124532"/>
          <c:y val="4.1749094640233561E-2"/>
        </c:manualLayout>
      </c:layout>
      <c:overlay val="1"/>
    </c:title>
    <c:autoTitleDeleted val="0"/>
    <c:plotArea>
      <c:layout/>
      <c:scatterChart>
        <c:scatterStyle val="lineMarker"/>
        <c:varyColors val="0"/>
        <c:ser>
          <c:idx val="6"/>
          <c:order val="0"/>
          <c:spPr>
            <a:ln w="12700">
              <a:solidFill>
                <a:srgbClr val="FF0000"/>
              </a:solidFill>
            </a:ln>
          </c:spPr>
          <c:marker>
            <c:symbol val="square"/>
            <c:size val="7"/>
            <c:spPr>
              <a:solidFill>
                <a:srgbClr val="FF0000"/>
              </a:solidFill>
              <a:ln w="12700">
                <a:solidFill>
                  <a:srgbClr val="FF0000"/>
                </a:solidFill>
              </a:ln>
            </c:spPr>
          </c:marker>
          <c:trendline>
            <c:spPr>
              <a:ln w="38100">
                <a:solidFill>
                  <a:schemeClr val="tx1"/>
                </a:solidFill>
              </a:ln>
            </c:spPr>
            <c:trendlineType val="linear"/>
            <c:forward val="60"/>
            <c:backward val="15"/>
            <c:dispRSqr val="1"/>
            <c:dispEq val="1"/>
            <c:trendlineLbl>
              <c:layout>
                <c:manualLayout>
                  <c:x val="-8.0607784844292013E-2"/>
                  <c:y val="6.6416153336493519E-2"/>
                </c:manualLayout>
              </c:layout>
              <c:numFmt formatCode="#,##0.00000" sourceLinked="0"/>
              <c:txPr>
                <a:bodyPr/>
                <a:lstStyle/>
                <a:p>
                  <a:pPr>
                    <a:defRPr sz="1200" b="1">
                      <a:latin typeface="Arial" panose="020B0604020202020204" pitchFamily="34" charset="0"/>
                      <a:cs typeface="Arial" panose="020B0604020202020204" pitchFamily="34" charset="0"/>
                    </a:defRPr>
                  </a:pPr>
                  <a:endParaRPr lang="en-US"/>
                </a:p>
              </c:txPr>
            </c:trendlineLbl>
          </c:trendline>
          <c:xVal>
            <c:numRef>
              <c:f>'Plate Reader Data'!$C$237:$C$1812</c:f>
              <c:numCache>
                <c:formatCode>0.000</c:formatCode>
                <c:ptCount val="1576"/>
                <c:pt idx="0">
                  <c:v>14.999999999999966</c:v>
                </c:pt>
                <c:pt idx="1">
                  <c:v>15.066666666666633</c:v>
                </c:pt>
                <c:pt idx="2">
                  <c:v>15.133333333333299</c:v>
                </c:pt>
                <c:pt idx="3">
                  <c:v>15.199999999999966</c:v>
                </c:pt>
                <c:pt idx="4">
                  <c:v>15.266666666666632</c:v>
                </c:pt>
                <c:pt idx="5">
                  <c:v>15.333333333333298</c:v>
                </c:pt>
                <c:pt idx="6">
                  <c:v>15.399999999999965</c:v>
                </c:pt>
                <c:pt idx="7">
                  <c:v>15.466666666666631</c:v>
                </c:pt>
                <c:pt idx="8">
                  <c:v>15.533333333333298</c:v>
                </c:pt>
                <c:pt idx="9">
                  <c:v>15.599999999999964</c:v>
                </c:pt>
                <c:pt idx="10">
                  <c:v>15.666666666666631</c:v>
                </c:pt>
                <c:pt idx="11">
                  <c:v>15.733333333333297</c:v>
                </c:pt>
                <c:pt idx="12">
                  <c:v>15.799999999999963</c:v>
                </c:pt>
                <c:pt idx="13">
                  <c:v>15.86666666666663</c:v>
                </c:pt>
                <c:pt idx="14">
                  <c:v>15.933333333333296</c:v>
                </c:pt>
                <c:pt idx="15">
                  <c:v>15.999999999999963</c:v>
                </c:pt>
                <c:pt idx="16">
                  <c:v>16.066666666666631</c:v>
                </c:pt>
                <c:pt idx="17">
                  <c:v>16.133333333333297</c:v>
                </c:pt>
                <c:pt idx="18">
                  <c:v>16.199999999999964</c:v>
                </c:pt>
                <c:pt idx="19">
                  <c:v>16.26666666666663</c:v>
                </c:pt>
                <c:pt idx="20">
                  <c:v>16.333333333333297</c:v>
                </c:pt>
                <c:pt idx="21">
                  <c:v>16.399999999999963</c:v>
                </c:pt>
                <c:pt idx="22">
                  <c:v>16.466666666666629</c:v>
                </c:pt>
                <c:pt idx="23">
                  <c:v>16.533333333333296</c:v>
                </c:pt>
                <c:pt idx="24">
                  <c:v>16.599999999999962</c:v>
                </c:pt>
                <c:pt idx="25">
                  <c:v>16.666666666666629</c:v>
                </c:pt>
                <c:pt idx="26">
                  <c:v>16.733333333333295</c:v>
                </c:pt>
                <c:pt idx="27">
                  <c:v>16.799999999999962</c:v>
                </c:pt>
                <c:pt idx="28">
                  <c:v>16.866666666666628</c:v>
                </c:pt>
                <c:pt idx="29">
                  <c:v>16.933333333333294</c:v>
                </c:pt>
                <c:pt idx="30">
                  <c:v>16.999999999999961</c:v>
                </c:pt>
                <c:pt idx="31">
                  <c:v>17.066666666666627</c:v>
                </c:pt>
                <c:pt idx="32">
                  <c:v>17.133333333333294</c:v>
                </c:pt>
                <c:pt idx="33">
                  <c:v>17.19999999999996</c:v>
                </c:pt>
                <c:pt idx="34">
                  <c:v>17.266666666666627</c:v>
                </c:pt>
                <c:pt idx="35">
                  <c:v>17.333333333333293</c:v>
                </c:pt>
                <c:pt idx="36">
                  <c:v>17.399999999999959</c:v>
                </c:pt>
                <c:pt idx="37">
                  <c:v>17.466666666666626</c:v>
                </c:pt>
                <c:pt idx="38">
                  <c:v>17.533333333333292</c:v>
                </c:pt>
                <c:pt idx="39">
                  <c:v>17.599999999999959</c:v>
                </c:pt>
                <c:pt idx="40">
                  <c:v>17.666666666666625</c:v>
                </c:pt>
                <c:pt idx="41">
                  <c:v>17.733333333333292</c:v>
                </c:pt>
                <c:pt idx="42">
                  <c:v>17.799999999999958</c:v>
                </c:pt>
                <c:pt idx="43">
                  <c:v>17.866666666666625</c:v>
                </c:pt>
                <c:pt idx="44">
                  <c:v>17.933333333333291</c:v>
                </c:pt>
                <c:pt idx="45">
                  <c:v>17.999999999999957</c:v>
                </c:pt>
                <c:pt idx="46">
                  <c:v>18.066666666666624</c:v>
                </c:pt>
                <c:pt idx="47">
                  <c:v>18.13333333333329</c:v>
                </c:pt>
                <c:pt idx="48">
                  <c:v>18.199999999999957</c:v>
                </c:pt>
                <c:pt idx="49">
                  <c:v>18.266666666666623</c:v>
                </c:pt>
                <c:pt idx="50">
                  <c:v>18.33333333333329</c:v>
                </c:pt>
                <c:pt idx="51">
                  <c:v>18.399999999999956</c:v>
                </c:pt>
                <c:pt idx="52">
                  <c:v>18.466666666666622</c:v>
                </c:pt>
                <c:pt idx="53">
                  <c:v>18.533333333333289</c:v>
                </c:pt>
                <c:pt idx="54">
                  <c:v>18.599999999999955</c:v>
                </c:pt>
                <c:pt idx="55">
                  <c:v>18.666666666666622</c:v>
                </c:pt>
                <c:pt idx="56">
                  <c:v>18.733333333333288</c:v>
                </c:pt>
                <c:pt idx="57">
                  <c:v>18.799999999999955</c:v>
                </c:pt>
                <c:pt idx="58">
                  <c:v>18.866666666666621</c:v>
                </c:pt>
                <c:pt idx="59">
                  <c:v>18.933333333333287</c:v>
                </c:pt>
                <c:pt idx="60">
                  <c:v>18.999999999999954</c:v>
                </c:pt>
                <c:pt idx="61">
                  <c:v>19.06666666666662</c:v>
                </c:pt>
                <c:pt idx="62">
                  <c:v>19.133333333333287</c:v>
                </c:pt>
                <c:pt idx="63">
                  <c:v>19.199999999999953</c:v>
                </c:pt>
                <c:pt idx="64">
                  <c:v>19.26666666666662</c:v>
                </c:pt>
                <c:pt idx="65">
                  <c:v>19.333333333333286</c:v>
                </c:pt>
                <c:pt idx="66">
                  <c:v>19.399999999999952</c:v>
                </c:pt>
                <c:pt idx="67">
                  <c:v>19.466666666666619</c:v>
                </c:pt>
                <c:pt idx="68">
                  <c:v>19.533333333333285</c:v>
                </c:pt>
                <c:pt idx="69">
                  <c:v>19.599999999999952</c:v>
                </c:pt>
                <c:pt idx="70">
                  <c:v>19.666666666666618</c:v>
                </c:pt>
                <c:pt idx="71">
                  <c:v>19.733333333333285</c:v>
                </c:pt>
                <c:pt idx="72">
                  <c:v>19.799999999999951</c:v>
                </c:pt>
                <c:pt idx="73">
                  <c:v>19.866666666666617</c:v>
                </c:pt>
                <c:pt idx="74">
                  <c:v>19.933333333333284</c:v>
                </c:pt>
                <c:pt idx="75">
                  <c:v>19.99999999999995</c:v>
                </c:pt>
                <c:pt idx="76">
                  <c:v>20.066666666666617</c:v>
                </c:pt>
                <c:pt idx="77">
                  <c:v>20.133333333333283</c:v>
                </c:pt>
                <c:pt idx="78">
                  <c:v>20.19999999999995</c:v>
                </c:pt>
                <c:pt idx="79">
                  <c:v>20.266666666666616</c:v>
                </c:pt>
                <c:pt idx="80">
                  <c:v>20.333333333333282</c:v>
                </c:pt>
                <c:pt idx="81">
                  <c:v>20.399999999999949</c:v>
                </c:pt>
                <c:pt idx="82">
                  <c:v>20.466666666666615</c:v>
                </c:pt>
                <c:pt idx="83">
                  <c:v>20.533333333333282</c:v>
                </c:pt>
                <c:pt idx="84">
                  <c:v>20.599999999999948</c:v>
                </c:pt>
                <c:pt idx="85">
                  <c:v>20.666666666666615</c:v>
                </c:pt>
                <c:pt idx="86">
                  <c:v>20.733333333333281</c:v>
                </c:pt>
                <c:pt idx="87">
                  <c:v>20.799999999999947</c:v>
                </c:pt>
                <c:pt idx="88">
                  <c:v>20.866666666666614</c:v>
                </c:pt>
                <c:pt idx="89">
                  <c:v>20.93333333333328</c:v>
                </c:pt>
                <c:pt idx="90">
                  <c:v>20.999999999999947</c:v>
                </c:pt>
                <c:pt idx="91">
                  <c:v>21.066666666666613</c:v>
                </c:pt>
                <c:pt idx="92">
                  <c:v>21.13333333333328</c:v>
                </c:pt>
                <c:pt idx="93">
                  <c:v>21.199999999999946</c:v>
                </c:pt>
                <c:pt idx="94">
                  <c:v>21.266666666666612</c:v>
                </c:pt>
                <c:pt idx="95">
                  <c:v>21.333333333333279</c:v>
                </c:pt>
                <c:pt idx="96">
                  <c:v>21.399999999999945</c:v>
                </c:pt>
                <c:pt idx="97">
                  <c:v>21.466666666666612</c:v>
                </c:pt>
                <c:pt idx="98">
                  <c:v>21.533333333333278</c:v>
                </c:pt>
                <c:pt idx="99">
                  <c:v>21.599999999999945</c:v>
                </c:pt>
                <c:pt idx="100">
                  <c:v>21.666666666666611</c:v>
                </c:pt>
                <c:pt idx="101">
                  <c:v>21.733333333333277</c:v>
                </c:pt>
                <c:pt idx="102">
                  <c:v>21.799999999999944</c:v>
                </c:pt>
                <c:pt idx="103">
                  <c:v>21.86666666666661</c:v>
                </c:pt>
                <c:pt idx="104">
                  <c:v>21.933333333333277</c:v>
                </c:pt>
                <c:pt idx="105">
                  <c:v>21.999999999999943</c:v>
                </c:pt>
                <c:pt idx="106">
                  <c:v>22.06666666666661</c:v>
                </c:pt>
                <c:pt idx="107">
                  <c:v>22.133333333333276</c:v>
                </c:pt>
                <c:pt idx="108">
                  <c:v>22.199999999999942</c:v>
                </c:pt>
                <c:pt idx="109">
                  <c:v>22.266666666666609</c:v>
                </c:pt>
                <c:pt idx="110">
                  <c:v>22.333333333333275</c:v>
                </c:pt>
                <c:pt idx="111">
                  <c:v>22.399999999999942</c:v>
                </c:pt>
                <c:pt idx="112">
                  <c:v>22.466666666666608</c:v>
                </c:pt>
                <c:pt idx="113">
                  <c:v>22.533333333333275</c:v>
                </c:pt>
                <c:pt idx="114">
                  <c:v>22.599999999999941</c:v>
                </c:pt>
                <c:pt idx="115">
                  <c:v>22.666666666666607</c:v>
                </c:pt>
                <c:pt idx="116">
                  <c:v>22.733333333333274</c:v>
                </c:pt>
                <c:pt idx="117">
                  <c:v>22.79999999999994</c:v>
                </c:pt>
                <c:pt idx="118">
                  <c:v>22.866666666666607</c:v>
                </c:pt>
                <c:pt idx="119">
                  <c:v>22.933333333333273</c:v>
                </c:pt>
                <c:pt idx="120">
                  <c:v>22.99999999999994</c:v>
                </c:pt>
                <c:pt idx="121">
                  <c:v>23.066666666666606</c:v>
                </c:pt>
                <c:pt idx="122">
                  <c:v>23.133333333333272</c:v>
                </c:pt>
                <c:pt idx="123">
                  <c:v>23.199999999999939</c:v>
                </c:pt>
                <c:pt idx="124">
                  <c:v>23.266666666666605</c:v>
                </c:pt>
                <c:pt idx="125">
                  <c:v>23.333333333333272</c:v>
                </c:pt>
                <c:pt idx="126">
                  <c:v>23.399999999999938</c:v>
                </c:pt>
                <c:pt idx="127">
                  <c:v>23.466666666666605</c:v>
                </c:pt>
                <c:pt idx="128">
                  <c:v>23.533333333333271</c:v>
                </c:pt>
                <c:pt idx="129">
                  <c:v>23.599999999999937</c:v>
                </c:pt>
                <c:pt idx="130">
                  <c:v>23.666666666666604</c:v>
                </c:pt>
                <c:pt idx="131">
                  <c:v>23.73333333333327</c:v>
                </c:pt>
                <c:pt idx="132">
                  <c:v>23.799999999999937</c:v>
                </c:pt>
                <c:pt idx="133">
                  <c:v>23.866666666666603</c:v>
                </c:pt>
                <c:pt idx="134">
                  <c:v>23.93333333333327</c:v>
                </c:pt>
                <c:pt idx="135">
                  <c:v>23.999999999999936</c:v>
                </c:pt>
                <c:pt idx="136">
                  <c:v>24.066666666666602</c:v>
                </c:pt>
                <c:pt idx="137">
                  <c:v>24.133333333333269</c:v>
                </c:pt>
                <c:pt idx="138">
                  <c:v>24.199999999999935</c:v>
                </c:pt>
                <c:pt idx="139">
                  <c:v>24.266666666666602</c:v>
                </c:pt>
                <c:pt idx="140">
                  <c:v>24.333333333333268</c:v>
                </c:pt>
                <c:pt idx="141">
                  <c:v>24.399999999999935</c:v>
                </c:pt>
                <c:pt idx="142">
                  <c:v>24.466666666666601</c:v>
                </c:pt>
                <c:pt idx="143">
                  <c:v>24.533333333333267</c:v>
                </c:pt>
                <c:pt idx="144">
                  <c:v>24.599999999999934</c:v>
                </c:pt>
                <c:pt idx="145">
                  <c:v>24.6666666666666</c:v>
                </c:pt>
                <c:pt idx="146">
                  <c:v>24.733333333333267</c:v>
                </c:pt>
                <c:pt idx="147">
                  <c:v>24.799999999999933</c:v>
                </c:pt>
                <c:pt idx="148">
                  <c:v>24.8666666666666</c:v>
                </c:pt>
                <c:pt idx="149">
                  <c:v>24.933333333333266</c:v>
                </c:pt>
                <c:pt idx="150">
                  <c:v>24.999999999999932</c:v>
                </c:pt>
                <c:pt idx="151">
                  <c:v>25.066666666666599</c:v>
                </c:pt>
                <c:pt idx="152">
                  <c:v>25.133333333333265</c:v>
                </c:pt>
                <c:pt idx="153">
                  <c:v>25.199999999999932</c:v>
                </c:pt>
                <c:pt idx="154">
                  <c:v>25.266666666666598</c:v>
                </c:pt>
                <c:pt idx="155">
                  <c:v>25.333333333333265</c:v>
                </c:pt>
                <c:pt idx="156">
                  <c:v>25.399999999999931</c:v>
                </c:pt>
                <c:pt idx="157">
                  <c:v>25.466666666666598</c:v>
                </c:pt>
                <c:pt idx="158">
                  <c:v>25.533333333333264</c:v>
                </c:pt>
                <c:pt idx="159">
                  <c:v>25.59999999999993</c:v>
                </c:pt>
                <c:pt idx="160">
                  <c:v>25.666666666666597</c:v>
                </c:pt>
                <c:pt idx="161">
                  <c:v>25.733333333333263</c:v>
                </c:pt>
                <c:pt idx="162">
                  <c:v>25.79999999999993</c:v>
                </c:pt>
                <c:pt idx="163">
                  <c:v>25.866666666666596</c:v>
                </c:pt>
                <c:pt idx="164">
                  <c:v>25.933333333333263</c:v>
                </c:pt>
                <c:pt idx="165">
                  <c:v>25.999999999999929</c:v>
                </c:pt>
                <c:pt idx="166">
                  <c:v>26.066666666666595</c:v>
                </c:pt>
                <c:pt idx="167">
                  <c:v>26.133333333333262</c:v>
                </c:pt>
                <c:pt idx="168">
                  <c:v>26.199999999999928</c:v>
                </c:pt>
                <c:pt idx="169">
                  <c:v>26.266666666666595</c:v>
                </c:pt>
                <c:pt idx="170">
                  <c:v>26.333333333333261</c:v>
                </c:pt>
                <c:pt idx="171">
                  <c:v>26.399999999999928</c:v>
                </c:pt>
                <c:pt idx="172">
                  <c:v>26.466666666666594</c:v>
                </c:pt>
                <c:pt idx="173">
                  <c:v>26.53333333333326</c:v>
                </c:pt>
                <c:pt idx="174">
                  <c:v>26.599999999999927</c:v>
                </c:pt>
                <c:pt idx="175">
                  <c:v>26.666666666666593</c:v>
                </c:pt>
                <c:pt idx="176">
                  <c:v>26.73333333333326</c:v>
                </c:pt>
                <c:pt idx="177">
                  <c:v>26.799999999999926</c:v>
                </c:pt>
                <c:pt idx="178">
                  <c:v>26.866666666666593</c:v>
                </c:pt>
                <c:pt idx="179">
                  <c:v>26.933333333333259</c:v>
                </c:pt>
                <c:pt idx="180">
                  <c:v>26.999999999999925</c:v>
                </c:pt>
                <c:pt idx="181">
                  <c:v>27.066666666666592</c:v>
                </c:pt>
                <c:pt idx="182">
                  <c:v>27.133333333333258</c:v>
                </c:pt>
                <c:pt idx="183">
                  <c:v>27.199999999999925</c:v>
                </c:pt>
                <c:pt idx="184">
                  <c:v>27.266666666666591</c:v>
                </c:pt>
                <c:pt idx="185">
                  <c:v>27.333333333333258</c:v>
                </c:pt>
                <c:pt idx="186">
                  <c:v>27.399999999999924</c:v>
                </c:pt>
                <c:pt idx="187">
                  <c:v>27.46666666666659</c:v>
                </c:pt>
                <c:pt idx="188">
                  <c:v>27.533333333333257</c:v>
                </c:pt>
                <c:pt idx="189">
                  <c:v>27.599999999999923</c:v>
                </c:pt>
                <c:pt idx="190">
                  <c:v>27.66666666666659</c:v>
                </c:pt>
                <c:pt idx="191">
                  <c:v>27.733333333333256</c:v>
                </c:pt>
                <c:pt idx="192">
                  <c:v>27.799999999999923</c:v>
                </c:pt>
                <c:pt idx="193">
                  <c:v>27.866666666666589</c:v>
                </c:pt>
                <c:pt idx="194">
                  <c:v>27.933333333333255</c:v>
                </c:pt>
                <c:pt idx="195">
                  <c:v>27.999999999999922</c:v>
                </c:pt>
                <c:pt idx="196">
                  <c:v>28.066666666666588</c:v>
                </c:pt>
                <c:pt idx="197">
                  <c:v>28.133333333333255</c:v>
                </c:pt>
                <c:pt idx="198">
                  <c:v>28.199999999999921</c:v>
                </c:pt>
                <c:pt idx="199">
                  <c:v>28.266666666666588</c:v>
                </c:pt>
                <c:pt idx="200">
                  <c:v>28.333333333333254</c:v>
                </c:pt>
                <c:pt idx="201">
                  <c:v>28.39999999999992</c:v>
                </c:pt>
                <c:pt idx="202">
                  <c:v>28.466666666666587</c:v>
                </c:pt>
                <c:pt idx="203">
                  <c:v>28.533333333333253</c:v>
                </c:pt>
                <c:pt idx="204">
                  <c:v>28.59999999999992</c:v>
                </c:pt>
                <c:pt idx="205">
                  <c:v>28.666666666666586</c:v>
                </c:pt>
                <c:pt idx="206">
                  <c:v>28.733333333333253</c:v>
                </c:pt>
                <c:pt idx="207">
                  <c:v>28.799999999999919</c:v>
                </c:pt>
                <c:pt idx="208">
                  <c:v>28.866666666666585</c:v>
                </c:pt>
                <c:pt idx="209">
                  <c:v>28.933333333333252</c:v>
                </c:pt>
                <c:pt idx="210">
                  <c:v>28.999999999999918</c:v>
                </c:pt>
                <c:pt idx="211">
                  <c:v>29.066666666666585</c:v>
                </c:pt>
                <c:pt idx="212">
                  <c:v>29.133333333333251</c:v>
                </c:pt>
                <c:pt idx="213">
                  <c:v>29.199999999999918</c:v>
                </c:pt>
                <c:pt idx="214">
                  <c:v>29.266666666666584</c:v>
                </c:pt>
                <c:pt idx="215">
                  <c:v>29.33333333333325</c:v>
                </c:pt>
                <c:pt idx="216">
                  <c:v>29.399999999999917</c:v>
                </c:pt>
                <c:pt idx="217">
                  <c:v>29.466666666666583</c:v>
                </c:pt>
                <c:pt idx="218">
                  <c:v>29.53333333333325</c:v>
                </c:pt>
                <c:pt idx="219">
                  <c:v>29.599999999999916</c:v>
                </c:pt>
                <c:pt idx="220">
                  <c:v>29.666666666666583</c:v>
                </c:pt>
                <c:pt idx="221">
                  <c:v>29.733333333333249</c:v>
                </c:pt>
                <c:pt idx="222">
                  <c:v>29.799999999999915</c:v>
                </c:pt>
                <c:pt idx="223">
                  <c:v>29.866666666666582</c:v>
                </c:pt>
                <c:pt idx="224">
                  <c:v>29.933333333333248</c:v>
                </c:pt>
                <c:pt idx="225">
                  <c:v>29.999999999999915</c:v>
                </c:pt>
                <c:pt idx="226">
                  <c:v>30.066666666666581</c:v>
                </c:pt>
                <c:pt idx="227">
                  <c:v>30.133333333333248</c:v>
                </c:pt>
                <c:pt idx="228">
                  <c:v>30.199999999999914</c:v>
                </c:pt>
                <c:pt idx="229">
                  <c:v>30.26666666666658</c:v>
                </c:pt>
                <c:pt idx="230">
                  <c:v>30.333333333333247</c:v>
                </c:pt>
                <c:pt idx="231">
                  <c:v>30.399999999999913</c:v>
                </c:pt>
                <c:pt idx="232">
                  <c:v>30.46666666666658</c:v>
                </c:pt>
                <c:pt idx="233">
                  <c:v>30.533333333333246</c:v>
                </c:pt>
                <c:pt idx="234">
                  <c:v>30.599999999999913</c:v>
                </c:pt>
                <c:pt idx="235">
                  <c:v>30.666666666666579</c:v>
                </c:pt>
                <c:pt idx="236">
                  <c:v>30.733333333333245</c:v>
                </c:pt>
                <c:pt idx="237">
                  <c:v>30.799999999999912</c:v>
                </c:pt>
                <c:pt idx="238">
                  <c:v>30.866666666666578</c:v>
                </c:pt>
                <c:pt idx="239">
                  <c:v>30.933333333333245</c:v>
                </c:pt>
                <c:pt idx="240">
                  <c:v>30.999999999999911</c:v>
                </c:pt>
                <c:pt idx="241">
                  <c:v>31.066666666666578</c:v>
                </c:pt>
                <c:pt idx="242">
                  <c:v>31.133333333333244</c:v>
                </c:pt>
                <c:pt idx="243">
                  <c:v>31.19999999999991</c:v>
                </c:pt>
                <c:pt idx="244">
                  <c:v>31.266666666666577</c:v>
                </c:pt>
                <c:pt idx="245">
                  <c:v>31.333333333333243</c:v>
                </c:pt>
                <c:pt idx="246">
                  <c:v>31.39999999999991</c:v>
                </c:pt>
                <c:pt idx="247">
                  <c:v>31.466666666666576</c:v>
                </c:pt>
                <c:pt idx="248">
                  <c:v>31.533333333333243</c:v>
                </c:pt>
                <c:pt idx="249">
                  <c:v>31.599999999999909</c:v>
                </c:pt>
                <c:pt idx="250">
                  <c:v>31.666666666666575</c:v>
                </c:pt>
                <c:pt idx="251">
                  <c:v>31.733333333333242</c:v>
                </c:pt>
                <c:pt idx="252">
                  <c:v>31.799999999999908</c:v>
                </c:pt>
                <c:pt idx="253">
                  <c:v>31.866666666666575</c:v>
                </c:pt>
                <c:pt idx="254">
                  <c:v>31.933333333333241</c:v>
                </c:pt>
                <c:pt idx="255">
                  <c:v>31.999999999999908</c:v>
                </c:pt>
                <c:pt idx="256">
                  <c:v>32.066666666666578</c:v>
                </c:pt>
                <c:pt idx="257">
                  <c:v>32.133333333333248</c:v>
                </c:pt>
                <c:pt idx="258">
                  <c:v>32.199999999999918</c:v>
                </c:pt>
                <c:pt idx="259">
                  <c:v>32.266666666666588</c:v>
                </c:pt>
                <c:pt idx="260">
                  <c:v>32.333333333333258</c:v>
                </c:pt>
                <c:pt idx="261">
                  <c:v>32.399999999999928</c:v>
                </c:pt>
                <c:pt idx="262">
                  <c:v>32.466666666666598</c:v>
                </c:pt>
                <c:pt idx="263">
                  <c:v>32.533333333333267</c:v>
                </c:pt>
                <c:pt idx="264">
                  <c:v>32.599999999999937</c:v>
                </c:pt>
                <c:pt idx="265">
                  <c:v>32.666666666666607</c:v>
                </c:pt>
                <c:pt idx="266">
                  <c:v>32.733333333333277</c:v>
                </c:pt>
                <c:pt idx="267">
                  <c:v>32.799999999999947</c:v>
                </c:pt>
                <c:pt idx="268">
                  <c:v>32.866666666666617</c:v>
                </c:pt>
                <c:pt idx="269">
                  <c:v>32.933333333333287</c:v>
                </c:pt>
                <c:pt idx="270">
                  <c:v>32.999999999999957</c:v>
                </c:pt>
                <c:pt idx="271">
                  <c:v>33.066666666666627</c:v>
                </c:pt>
                <c:pt idx="272">
                  <c:v>33.133333333333297</c:v>
                </c:pt>
                <c:pt idx="273">
                  <c:v>33.199999999999967</c:v>
                </c:pt>
                <c:pt idx="274">
                  <c:v>33.266666666666637</c:v>
                </c:pt>
                <c:pt idx="275">
                  <c:v>33.333333333333307</c:v>
                </c:pt>
                <c:pt idx="276">
                  <c:v>33.399999999999977</c:v>
                </c:pt>
                <c:pt idx="277">
                  <c:v>33.466666666666647</c:v>
                </c:pt>
                <c:pt idx="278">
                  <c:v>33.533333333333317</c:v>
                </c:pt>
                <c:pt idx="279">
                  <c:v>33.599999999999987</c:v>
                </c:pt>
                <c:pt idx="280">
                  <c:v>33.666666666666657</c:v>
                </c:pt>
                <c:pt idx="281">
                  <c:v>33.733333333333327</c:v>
                </c:pt>
                <c:pt idx="282">
                  <c:v>33.799999999999997</c:v>
                </c:pt>
                <c:pt idx="283">
                  <c:v>33.866666666666667</c:v>
                </c:pt>
                <c:pt idx="284">
                  <c:v>33.933333333333337</c:v>
                </c:pt>
                <c:pt idx="285">
                  <c:v>34.000000000000007</c:v>
                </c:pt>
                <c:pt idx="286">
                  <c:v>34.066666666666677</c:v>
                </c:pt>
                <c:pt idx="287">
                  <c:v>34.133333333333347</c:v>
                </c:pt>
                <c:pt idx="288">
                  <c:v>34.200000000000017</c:v>
                </c:pt>
                <c:pt idx="289">
                  <c:v>34.266666666666687</c:v>
                </c:pt>
                <c:pt idx="290">
                  <c:v>34.333333333333357</c:v>
                </c:pt>
                <c:pt idx="291">
                  <c:v>34.400000000000027</c:v>
                </c:pt>
                <c:pt idx="292">
                  <c:v>34.466666666666697</c:v>
                </c:pt>
                <c:pt idx="293">
                  <c:v>34.533333333333367</c:v>
                </c:pt>
                <c:pt idx="294">
                  <c:v>34.600000000000037</c:v>
                </c:pt>
                <c:pt idx="295">
                  <c:v>34.666666666666707</c:v>
                </c:pt>
                <c:pt idx="296">
                  <c:v>34.733333333333377</c:v>
                </c:pt>
                <c:pt idx="297">
                  <c:v>34.800000000000047</c:v>
                </c:pt>
                <c:pt idx="298">
                  <c:v>34.866666666666717</c:v>
                </c:pt>
                <c:pt idx="299">
                  <c:v>34.933333333333387</c:v>
                </c:pt>
                <c:pt idx="300">
                  <c:v>35.000000000000057</c:v>
                </c:pt>
                <c:pt idx="301">
                  <c:v>35.066666666666727</c:v>
                </c:pt>
                <c:pt idx="302">
                  <c:v>35.133333333333397</c:v>
                </c:pt>
                <c:pt idx="303">
                  <c:v>35.200000000000067</c:v>
                </c:pt>
                <c:pt idx="304">
                  <c:v>35.266666666666737</c:v>
                </c:pt>
                <c:pt idx="305">
                  <c:v>35.333333333333407</c:v>
                </c:pt>
                <c:pt idx="306">
                  <c:v>35.400000000000077</c:v>
                </c:pt>
                <c:pt idx="307">
                  <c:v>35.466666666666747</c:v>
                </c:pt>
                <c:pt idx="308">
                  <c:v>35.533333333333417</c:v>
                </c:pt>
                <c:pt idx="309">
                  <c:v>35.600000000000087</c:v>
                </c:pt>
                <c:pt idx="310">
                  <c:v>35.666666666666757</c:v>
                </c:pt>
                <c:pt idx="311">
                  <c:v>35.733333333333427</c:v>
                </c:pt>
                <c:pt idx="312">
                  <c:v>35.800000000000097</c:v>
                </c:pt>
                <c:pt idx="313">
                  <c:v>35.866666666666767</c:v>
                </c:pt>
                <c:pt idx="314">
                  <c:v>35.933333333333437</c:v>
                </c:pt>
                <c:pt idx="315">
                  <c:v>36.000000000000107</c:v>
                </c:pt>
                <c:pt idx="316">
                  <c:v>36.066666666666777</c:v>
                </c:pt>
                <c:pt idx="317">
                  <c:v>36.133333333333447</c:v>
                </c:pt>
                <c:pt idx="318">
                  <c:v>36.200000000000117</c:v>
                </c:pt>
                <c:pt idx="319">
                  <c:v>36.266666666666787</c:v>
                </c:pt>
                <c:pt idx="320">
                  <c:v>36.333333333333456</c:v>
                </c:pt>
                <c:pt idx="321">
                  <c:v>36.400000000000126</c:v>
                </c:pt>
                <c:pt idx="322">
                  <c:v>36.466666666666796</c:v>
                </c:pt>
                <c:pt idx="323">
                  <c:v>36.533333333333466</c:v>
                </c:pt>
                <c:pt idx="324">
                  <c:v>36.600000000000136</c:v>
                </c:pt>
                <c:pt idx="325">
                  <c:v>36.666666666666806</c:v>
                </c:pt>
                <c:pt idx="326">
                  <c:v>36.733333333333476</c:v>
                </c:pt>
                <c:pt idx="327">
                  <c:v>36.800000000000146</c:v>
                </c:pt>
                <c:pt idx="328">
                  <c:v>36.866666666666816</c:v>
                </c:pt>
                <c:pt idx="329">
                  <c:v>36.933333333333486</c:v>
                </c:pt>
                <c:pt idx="330">
                  <c:v>37.000000000000156</c:v>
                </c:pt>
                <c:pt idx="331">
                  <c:v>37.066666666666826</c:v>
                </c:pt>
                <c:pt idx="332">
                  <c:v>37.133333333333496</c:v>
                </c:pt>
                <c:pt idx="333">
                  <c:v>37.200000000000166</c:v>
                </c:pt>
                <c:pt idx="334">
                  <c:v>37.266666666666836</c:v>
                </c:pt>
                <c:pt idx="335">
                  <c:v>37.333333333333506</c:v>
                </c:pt>
                <c:pt idx="336">
                  <c:v>37.400000000000176</c:v>
                </c:pt>
                <c:pt idx="337">
                  <c:v>37.466666666666846</c:v>
                </c:pt>
                <c:pt idx="338">
                  <c:v>37.533333333333516</c:v>
                </c:pt>
                <c:pt idx="339">
                  <c:v>37.600000000000186</c:v>
                </c:pt>
                <c:pt idx="340">
                  <c:v>37.666666666666856</c:v>
                </c:pt>
                <c:pt idx="341">
                  <c:v>37.733333333333526</c:v>
                </c:pt>
                <c:pt idx="342">
                  <c:v>37.800000000000196</c:v>
                </c:pt>
                <c:pt idx="343">
                  <c:v>37.866666666666866</c:v>
                </c:pt>
                <c:pt idx="344">
                  <c:v>37.933333333333536</c:v>
                </c:pt>
                <c:pt idx="345">
                  <c:v>38.000000000000206</c:v>
                </c:pt>
                <c:pt idx="346">
                  <c:v>38.066666666666876</c:v>
                </c:pt>
                <c:pt idx="347">
                  <c:v>38.133333333333546</c:v>
                </c:pt>
                <c:pt idx="348">
                  <c:v>38.200000000000216</c:v>
                </c:pt>
                <c:pt idx="349">
                  <c:v>38.266666666666886</c:v>
                </c:pt>
                <c:pt idx="350">
                  <c:v>38.333333333333556</c:v>
                </c:pt>
                <c:pt idx="351">
                  <c:v>38.400000000000226</c:v>
                </c:pt>
                <c:pt idx="352">
                  <c:v>38.466666666666896</c:v>
                </c:pt>
                <c:pt idx="353">
                  <c:v>38.533333333333566</c:v>
                </c:pt>
                <c:pt idx="354">
                  <c:v>38.600000000000236</c:v>
                </c:pt>
                <c:pt idx="355">
                  <c:v>38.666666666666906</c:v>
                </c:pt>
                <c:pt idx="356">
                  <c:v>38.733333333333576</c:v>
                </c:pt>
                <c:pt idx="357">
                  <c:v>38.800000000000246</c:v>
                </c:pt>
                <c:pt idx="358">
                  <c:v>38.866666666666916</c:v>
                </c:pt>
                <c:pt idx="359">
                  <c:v>38.933333333333586</c:v>
                </c:pt>
                <c:pt idx="360">
                  <c:v>39.000000000000256</c:v>
                </c:pt>
                <c:pt idx="361">
                  <c:v>39.066666666666926</c:v>
                </c:pt>
                <c:pt idx="362">
                  <c:v>39.133333333333596</c:v>
                </c:pt>
                <c:pt idx="363">
                  <c:v>39.200000000000266</c:v>
                </c:pt>
                <c:pt idx="364">
                  <c:v>39.266666666666936</c:v>
                </c:pt>
                <c:pt idx="365">
                  <c:v>39.333333333333606</c:v>
                </c:pt>
                <c:pt idx="366">
                  <c:v>39.400000000000276</c:v>
                </c:pt>
                <c:pt idx="367">
                  <c:v>39.466666666666946</c:v>
                </c:pt>
                <c:pt idx="368">
                  <c:v>39.533333333333616</c:v>
                </c:pt>
                <c:pt idx="369">
                  <c:v>39.600000000000286</c:v>
                </c:pt>
                <c:pt idx="370">
                  <c:v>39.666666666666956</c:v>
                </c:pt>
                <c:pt idx="371">
                  <c:v>39.733333333333626</c:v>
                </c:pt>
                <c:pt idx="372">
                  <c:v>39.800000000000296</c:v>
                </c:pt>
                <c:pt idx="373">
                  <c:v>39.866666666666966</c:v>
                </c:pt>
                <c:pt idx="374">
                  <c:v>39.933333333333636</c:v>
                </c:pt>
                <c:pt idx="375">
                  <c:v>40.000000000000306</c:v>
                </c:pt>
                <c:pt idx="376">
                  <c:v>40.066666666666976</c:v>
                </c:pt>
                <c:pt idx="377">
                  <c:v>40.133333333333645</c:v>
                </c:pt>
                <c:pt idx="378">
                  <c:v>40.200000000000315</c:v>
                </c:pt>
                <c:pt idx="379">
                  <c:v>40.266666666666985</c:v>
                </c:pt>
                <c:pt idx="380">
                  <c:v>40.333333333333655</c:v>
                </c:pt>
                <c:pt idx="381">
                  <c:v>40.400000000000325</c:v>
                </c:pt>
                <c:pt idx="382">
                  <c:v>40.466666666666995</c:v>
                </c:pt>
                <c:pt idx="383">
                  <c:v>40.533333333333665</c:v>
                </c:pt>
                <c:pt idx="384">
                  <c:v>40.600000000000335</c:v>
                </c:pt>
                <c:pt idx="385">
                  <c:v>40.666666666667005</c:v>
                </c:pt>
                <c:pt idx="386">
                  <c:v>40.733333333333675</c:v>
                </c:pt>
                <c:pt idx="387">
                  <c:v>40.800000000000345</c:v>
                </c:pt>
                <c:pt idx="388">
                  <c:v>40.866666666667015</c:v>
                </c:pt>
                <c:pt idx="389">
                  <c:v>40.933333333333685</c:v>
                </c:pt>
                <c:pt idx="390">
                  <c:v>41.000000000000355</c:v>
                </c:pt>
                <c:pt idx="391">
                  <c:v>41.066666666667025</c:v>
                </c:pt>
                <c:pt idx="392">
                  <c:v>41.133333333333695</c:v>
                </c:pt>
                <c:pt idx="393">
                  <c:v>41.200000000000365</c:v>
                </c:pt>
                <c:pt idx="394">
                  <c:v>41.266666666667035</c:v>
                </c:pt>
                <c:pt idx="395">
                  <c:v>41.333333333333705</c:v>
                </c:pt>
                <c:pt idx="396">
                  <c:v>41.400000000000375</c:v>
                </c:pt>
                <c:pt idx="397">
                  <c:v>41.466666666667045</c:v>
                </c:pt>
                <c:pt idx="398">
                  <c:v>41.533333333333715</c:v>
                </c:pt>
                <c:pt idx="399">
                  <c:v>41.600000000000385</c:v>
                </c:pt>
                <c:pt idx="400">
                  <c:v>41.666666666667055</c:v>
                </c:pt>
                <c:pt idx="401">
                  <c:v>41.733333333333725</c:v>
                </c:pt>
                <c:pt idx="402">
                  <c:v>41.800000000000395</c:v>
                </c:pt>
                <c:pt idx="403">
                  <c:v>41.866666666667065</c:v>
                </c:pt>
                <c:pt idx="404">
                  <c:v>41.933333333333735</c:v>
                </c:pt>
                <c:pt idx="405">
                  <c:v>42.000000000000405</c:v>
                </c:pt>
                <c:pt idx="406">
                  <c:v>42.066666666667075</c:v>
                </c:pt>
                <c:pt idx="407">
                  <c:v>42.133333333333745</c:v>
                </c:pt>
                <c:pt idx="408">
                  <c:v>42.200000000000415</c:v>
                </c:pt>
                <c:pt idx="409">
                  <c:v>42.266666666667085</c:v>
                </c:pt>
                <c:pt idx="410">
                  <c:v>42.333333333333755</c:v>
                </c:pt>
                <c:pt idx="411">
                  <c:v>42.400000000000425</c:v>
                </c:pt>
                <c:pt idx="412">
                  <c:v>42.466666666667095</c:v>
                </c:pt>
                <c:pt idx="413">
                  <c:v>42.533333333333765</c:v>
                </c:pt>
                <c:pt idx="414">
                  <c:v>42.600000000000435</c:v>
                </c:pt>
                <c:pt idx="415">
                  <c:v>42.666666666667105</c:v>
                </c:pt>
                <c:pt idx="416">
                  <c:v>42.733333333333775</c:v>
                </c:pt>
                <c:pt idx="417">
                  <c:v>42.800000000000445</c:v>
                </c:pt>
                <c:pt idx="418">
                  <c:v>42.866666666667115</c:v>
                </c:pt>
                <c:pt idx="419">
                  <c:v>42.933333333333785</c:v>
                </c:pt>
                <c:pt idx="420">
                  <c:v>43.000000000000455</c:v>
                </c:pt>
                <c:pt idx="421">
                  <c:v>43.066666666667125</c:v>
                </c:pt>
                <c:pt idx="422">
                  <c:v>43.133333333333795</c:v>
                </c:pt>
                <c:pt idx="423">
                  <c:v>43.200000000000465</c:v>
                </c:pt>
                <c:pt idx="424">
                  <c:v>43.266666666667135</c:v>
                </c:pt>
                <c:pt idx="425">
                  <c:v>43.333333333333805</c:v>
                </c:pt>
                <c:pt idx="426">
                  <c:v>43.400000000000475</c:v>
                </c:pt>
                <c:pt idx="427">
                  <c:v>43.466666666667145</c:v>
                </c:pt>
                <c:pt idx="428">
                  <c:v>43.533333333333815</c:v>
                </c:pt>
                <c:pt idx="429">
                  <c:v>43.600000000000485</c:v>
                </c:pt>
                <c:pt idx="430">
                  <c:v>43.666666666667155</c:v>
                </c:pt>
                <c:pt idx="431">
                  <c:v>43.733333333333825</c:v>
                </c:pt>
                <c:pt idx="432">
                  <c:v>43.800000000000495</c:v>
                </c:pt>
                <c:pt idx="433">
                  <c:v>43.866666666667165</c:v>
                </c:pt>
                <c:pt idx="434">
                  <c:v>43.933333333333835</c:v>
                </c:pt>
                <c:pt idx="435">
                  <c:v>44.000000000000504</c:v>
                </c:pt>
                <c:pt idx="436">
                  <c:v>44.066666666667174</c:v>
                </c:pt>
                <c:pt idx="437">
                  <c:v>44.133333333333844</c:v>
                </c:pt>
                <c:pt idx="438">
                  <c:v>44.200000000000514</c:v>
                </c:pt>
                <c:pt idx="439">
                  <c:v>44.266666666667184</c:v>
                </c:pt>
                <c:pt idx="440">
                  <c:v>44.333333333333854</c:v>
                </c:pt>
                <c:pt idx="441">
                  <c:v>44.400000000000524</c:v>
                </c:pt>
                <c:pt idx="442">
                  <c:v>44.466666666667194</c:v>
                </c:pt>
                <c:pt idx="443">
                  <c:v>44.533333333333864</c:v>
                </c:pt>
                <c:pt idx="444">
                  <c:v>44.600000000000534</c:v>
                </c:pt>
                <c:pt idx="445">
                  <c:v>44.666666666667204</c:v>
                </c:pt>
                <c:pt idx="446">
                  <c:v>44.733333333333874</c:v>
                </c:pt>
                <c:pt idx="447">
                  <c:v>44.800000000000544</c:v>
                </c:pt>
                <c:pt idx="448">
                  <c:v>44.866666666667214</c:v>
                </c:pt>
                <c:pt idx="449">
                  <c:v>44.933333333333884</c:v>
                </c:pt>
                <c:pt idx="450">
                  <c:v>45.000000000000554</c:v>
                </c:pt>
                <c:pt idx="451">
                  <c:v>45.066666666667224</c:v>
                </c:pt>
                <c:pt idx="452">
                  <c:v>45.133333333333894</c:v>
                </c:pt>
                <c:pt idx="453">
                  <c:v>45.200000000000564</c:v>
                </c:pt>
                <c:pt idx="454">
                  <c:v>45.266666666667234</c:v>
                </c:pt>
                <c:pt idx="455">
                  <c:v>45.333333333333904</c:v>
                </c:pt>
                <c:pt idx="456">
                  <c:v>45.400000000000574</c:v>
                </c:pt>
                <c:pt idx="457">
                  <c:v>45.466666666667244</c:v>
                </c:pt>
                <c:pt idx="458">
                  <c:v>45.533333333333914</c:v>
                </c:pt>
                <c:pt idx="459">
                  <c:v>45.600000000000584</c:v>
                </c:pt>
                <c:pt idx="460">
                  <c:v>45.666666666667254</c:v>
                </c:pt>
                <c:pt idx="461">
                  <c:v>45.733333333333924</c:v>
                </c:pt>
                <c:pt idx="462">
                  <c:v>45.800000000000594</c:v>
                </c:pt>
                <c:pt idx="463">
                  <c:v>45.866666666667264</c:v>
                </c:pt>
                <c:pt idx="464">
                  <c:v>45.933333333333934</c:v>
                </c:pt>
                <c:pt idx="465">
                  <c:v>46.000000000000604</c:v>
                </c:pt>
                <c:pt idx="466">
                  <c:v>46.066666666667274</c:v>
                </c:pt>
                <c:pt idx="467">
                  <c:v>46.133333333333944</c:v>
                </c:pt>
                <c:pt idx="468">
                  <c:v>46.200000000000614</c:v>
                </c:pt>
                <c:pt idx="469">
                  <c:v>46.266666666667284</c:v>
                </c:pt>
                <c:pt idx="470">
                  <c:v>46.333333333333954</c:v>
                </c:pt>
                <c:pt idx="471">
                  <c:v>46.400000000000624</c:v>
                </c:pt>
                <c:pt idx="472">
                  <c:v>46.466666666667294</c:v>
                </c:pt>
                <c:pt idx="473">
                  <c:v>46.533333333333964</c:v>
                </c:pt>
                <c:pt idx="474">
                  <c:v>46.600000000000634</c:v>
                </c:pt>
                <c:pt idx="475">
                  <c:v>46.666666666667304</c:v>
                </c:pt>
                <c:pt idx="476">
                  <c:v>46.733333333333974</c:v>
                </c:pt>
                <c:pt idx="477">
                  <c:v>46.800000000000644</c:v>
                </c:pt>
                <c:pt idx="478">
                  <c:v>46.866666666667314</c:v>
                </c:pt>
                <c:pt idx="479">
                  <c:v>46.933333333333984</c:v>
                </c:pt>
                <c:pt idx="480">
                  <c:v>47.000000000000654</c:v>
                </c:pt>
                <c:pt idx="481">
                  <c:v>47.066666666667324</c:v>
                </c:pt>
                <c:pt idx="482">
                  <c:v>47.133333333333994</c:v>
                </c:pt>
                <c:pt idx="483">
                  <c:v>47.200000000000664</c:v>
                </c:pt>
                <c:pt idx="484">
                  <c:v>47.266666666667334</c:v>
                </c:pt>
                <c:pt idx="485">
                  <c:v>47.333333333334004</c:v>
                </c:pt>
                <c:pt idx="486">
                  <c:v>47.400000000000674</c:v>
                </c:pt>
                <c:pt idx="487">
                  <c:v>47.466666666667344</c:v>
                </c:pt>
                <c:pt idx="488">
                  <c:v>47.533333333334014</c:v>
                </c:pt>
                <c:pt idx="489">
                  <c:v>47.600000000000684</c:v>
                </c:pt>
                <c:pt idx="490">
                  <c:v>47.666666666667354</c:v>
                </c:pt>
                <c:pt idx="491">
                  <c:v>47.733333333334024</c:v>
                </c:pt>
                <c:pt idx="492">
                  <c:v>47.800000000000693</c:v>
                </c:pt>
                <c:pt idx="493">
                  <c:v>47.866666666667363</c:v>
                </c:pt>
                <c:pt idx="494">
                  <c:v>47.933333333334033</c:v>
                </c:pt>
                <c:pt idx="495">
                  <c:v>48.000000000000703</c:v>
                </c:pt>
                <c:pt idx="496">
                  <c:v>48.066666666667373</c:v>
                </c:pt>
                <c:pt idx="497">
                  <c:v>48.133333333334043</c:v>
                </c:pt>
                <c:pt idx="498">
                  <c:v>48.200000000000713</c:v>
                </c:pt>
                <c:pt idx="499">
                  <c:v>48.266666666667383</c:v>
                </c:pt>
                <c:pt idx="500">
                  <c:v>48.333333333334053</c:v>
                </c:pt>
                <c:pt idx="501">
                  <c:v>48.400000000000723</c:v>
                </c:pt>
                <c:pt idx="502">
                  <c:v>48.466666666667393</c:v>
                </c:pt>
                <c:pt idx="503">
                  <c:v>48.533333333334063</c:v>
                </c:pt>
                <c:pt idx="504">
                  <c:v>48.600000000000733</c:v>
                </c:pt>
                <c:pt idx="505">
                  <c:v>48.666666666667403</c:v>
                </c:pt>
                <c:pt idx="506">
                  <c:v>48.733333333334073</c:v>
                </c:pt>
                <c:pt idx="507">
                  <c:v>48.800000000000743</c:v>
                </c:pt>
                <c:pt idx="508">
                  <c:v>48.866666666667413</c:v>
                </c:pt>
                <c:pt idx="509">
                  <c:v>48.933333333334083</c:v>
                </c:pt>
                <c:pt idx="510">
                  <c:v>49.000000000000753</c:v>
                </c:pt>
                <c:pt idx="511">
                  <c:v>49.066666666667423</c:v>
                </c:pt>
                <c:pt idx="512">
                  <c:v>49.133333333334093</c:v>
                </c:pt>
                <c:pt idx="513">
                  <c:v>49.200000000000763</c:v>
                </c:pt>
                <c:pt idx="514">
                  <c:v>49.266666666667433</c:v>
                </c:pt>
                <c:pt idx="515">
                  <c:v>49.333333333334103</c:v>
                </c:pt>
                <c:pt idx="516">
                  <c:v>49.400000000000773</c:v>
                </c:pt>
                <c:pt idx="517">
                  <c:v>49.466666666667443</c:v>
                </c:pt>
                <c:pt idx="518">
                  <c:v>49.533333333334113</c:v>
                </c:pt>
                <c:pt idx="519">
                  <c:v>49.600000000000783</c:v>
                </c:pt>
                <c:pt idx="520">
                  <c:v>49.666666666667453</c:v>
                </c:pt>
                <c:pt idx="521">
                  <c:v>49.733333333334123</c:v>
                </c:pt>
                <c:pt idx="522">
                  <c:v>49.800000000000793</c:v>
                </c:pt>
                <c:pt idx="523">
                  <c:v>49.866666666667463</c:v>
                </c:pt>
                <c:pt idx="524">
                  <c:v>49.933333333334133</c:v>
                </c:pt>
                <c:pt idx="525">
                  <c:v>50.000000000000803</c:v>
                </c:pt>
                <c:pt idx="526">
                  <c:v>50.066666666667473</c:v>
                </c:pt>
                <c:pt idx="527">
                  <c:v>50.133333333334143</c:v>
                </c:pt>
                <c:pt idx="528">
                  <c:v>50.200000000000813</c:v>
                </c:pt>
                <c:pt idx="529">
                  <c:v>50.266666666667483</c:v>
                </c:pt>
                <c:pt idx="530">
                  <c:v>50.333333333334153</c:v>
                </c:pt>
                <c:pt idx="531">
                  <c:v>50.400000000000823</c:v>
                </c:pt>
                <c:pt idx="532">
                  <c:v>50.466666666667493</c:v>
                </c:pt>
                <c:pt idx="533">
                  <c:v>50.533333333334163</c:v>
                </c:pt>
                <c:pt idx="534">
                  <c:v>50.600000000000833</c:v>
                </c:pt>
                <c:pt idx="535">
                  <c:v>50.666666666667503</c:v>
                </c:pt>
                <c:pt idx="536">
                  <c:v>50.733333333334173</c:v>
                </c:pt>
                <c:pt idx="537">
                  <c:v>50.800000000000843</c:v>
                </c:pt>
                <c:pt idx="538">
                  <c:v>50.866666666667513</c:v>
                </c:pt>
                <c:pt idx="539">
                  <c:v>50.933333333334183</c:v>
                </c:pt>
                <c:pt idx="540">
                  <c:v>51.000000000000853</c:v>
                </c:pt>
                <c:pt idx="541">
                  <c:v>51.066666666667523</c:v>
                </c:pt>
                <c:pt idx="542">
                  <c:v>51.133333333334193</c:v>
                </c:pt>
                <c:pt idx="543">
                  <c:v>51.200000000000863</c:v>
                </c:pt>
                <c:pt idx="544">
                  <c:v>51.266666666667533</c:v>
                </c:pt>
                <c:pt idx="545">
                  <c:v>51.333333333334203</c:v>
                </c:pt>
                <c:pt idx="546">
                  <c:v>51.400000000000873</c:v>
                </c:pt>
                <c:pt idx="547">
                  <c:v>51.466666666667543</c:v>
                </c:pt>
                <c:pt idx="548">
                  <c:v>51.533333333334213</c:v>
                </c:pt>
                <c:pt idx="549">
                  <c:v>51.600000000000882</c:v>
                </c:pt>
                <c:pt idx="550">
                  <c:v>51.666666666667552</c:v>
                </c:pt>
                <c:pt idx="551">
                  <c:v>51.733333333334222</c:v>
                </c:pt>
                <c:pt idx="552">
                  <c:v>51.800000000000892</c:v>
                </c:pt>
                <c:pt idx="553">
                  <c:v>51.866666666667562</c:v>
                </c:pt>
                <c:pt idx="554">
                  <c:v>51.933333333334232</c:v>
                </c:pt>
                <c:pt idx="555">
                  <c:v>52.000000000000902</c:v>
                </c:pt>
                <c:pt idx="556">
                  <c:v>52.066666666667572</c:v>
                </c:pt>
                <c:pt idx="557">
                  <c:v>52.133333333334242</c:v>
                </c:pt>
                <c:pt idx="558">
                  <c:v>52.200000000000912</c:v>
                </c:pt>
                <c:pt idx="559">
                  <c:v>52.266666666667582</c:v>
                </c:pt>
                <c:pt idx="560">
                  <c:v>52.333333333334252</c:v>
                </c:pt>
                <c:pt idx="561">
                  <c:v>52.400000000000922</c:v>
                </c:pt>
                <c:pt idx="562">
                  <c:v>52.466666666667592</c:v>
                </c:pt>
                <c:pt idx="563">
                  <c:v>52.533333333334262</c:v>
                </c:pt>
                <c:pt idx="564">
                  <c:v>52.600000000000932</c:v>
                </c:pt>
                <c:pt idx="565">
                  <c:v>52.666666666667602</c:v>
                </c:pt>
                <c:pt idx="566">
                  <c:v>52.733333333334272</c:v>
                </c:pt>
                <c:pt idx="567">
                  <c:v>52.800000000000942</c:v>
                </c:pt>
                <c:pt idx="568">
                  <c:v>52.866666666667612</c:v>
                </c:pt>
                <c:pt idx="569">
                  <c:v>52.933333333334282</c:v>
                </c:pt>
                <c:pt idx="570">
                  <c:v>53.000000000000952</c:v>
                </c:pt>
                <c:pt idx="571">
                  <c:v>53.066666666667622</c:v>
                </c:pt>
                <c:pt idx="572">
                  <c:v>53.133333333334292</c:v>
                </c:pt>
                <c:pt idx="573">
                  <c:v>53.200000000000962</c:v>
                </c:pt>
                <c:pt idx="574">
                  <c:v>53.266666666667632</c:v>
                </c:pt>
                <c:pt idx="575">
                  <c:v>53.333333333334302</c:v>
                </c:pt>
                <c:pt idx="576">
                  <c:v>53.400000000000972</c:v>
                </c:pt>
                <c:pt idx="577">
                  <c:v>53.466666666667642</c:v>
                </c:pt>
                <c:pt idx="578">
                  <c:v>53.533333333334312</c:v>
                </c:pt>
                <c:pt idx="579">
                  <c:v>53.600000000000982</c:v>
                </c:pt>
                <c:pt idx="580">
                  <c:v>53.666666666667652</c:v>
                </c:pt>
                <c:pt idx="581">
                  <c:v>53.733333333334322</c:v>
                </c:pt>
                <c:pt idx="582">
                  <c:v>53.800000000000992</c:v>
                </c:pt>
                <c:pt idx="583">
                  <c:v>53.866666666667662</c:v>
                </c:pt>
                <c:pt idx="584">
                  <c:v>53.933333333334332</c:v>
                </c:pt>
                <c:pt idx="585">
                  <c:v>54.000000000001002</c:v>
                </c:pt>
                <c:pt idx="586">
                  <c:v>54.066666666667672</c:v>
                </c:pt>
                <c:pt idx="587">
                  <c:v>54.133333333334342</c:v>
                </c:pt>
                <c:pt idx="588">
                  <c:v>54.200000000001012</c:v>
                </c:pt>
                <c:pt idx="589">
                  <c:v>54.266666666667682</c:v>
                </c:pt>
                <c:pt idx="590">
                  <c:v>54.333333333334352</c:v>
                </c:pt>
                <c:pt idx="591">
                  <c:v>54.400000000001022</c:v>
                </c:pt>
                <c:pt idx="592">
                  <c:v>54.466666666667692</c:v>
                </c:pt>
                <c:pt idx="593">
                  <c:v>54.533333333334362</c:v>
                </c:pt>
                <c:pt idx="594">
                  <c:v>54.600000000001032</c:v>
                </c:pt>
                <c:pt idx="595">
                  <c:v>54.666666666667702</c:v>
                </c:pt>
                <c:pt idx="596">
                  <c:v>54.733333333334372</c:v>
                </c:pt>
                <c:pt idx="597">
                  <c:v>54.800000000001042</c:v>
                </c:pt>
                <c:pt idx="598">
                  <c:v>54.866666666667712</c:v>
                </c:pt>
                <c:pt idx="599">
                  <c:v>54.933333333334382</c:v>
                </c:pt>
                <c:pt idx="600">
                  <c:v>55.000000000001052</c:v>
                </c:pt>
                <c:pt idx="601">
                  <c:v>55.066666666667722</c:v>
                </c:pt>
                <c:pt idx="602">
                  <c:v>55.133333333334392</c:v>
                </c:pt>
                <c:pt idx="603">
                  <c:v>55.200000000001062</c:v>
                </c:pt>
                <c:pt idx="604">
                  <c:v>55.266666666667732</c:v>
                </c:pt>
                <c:pt idx="605">
                  <c:v>55.333333333334402</c:v>
                </c:pt>
                <c:pt idx="606">
                  <c:v>55.400000000001071</c:v>
                </c:pt>
                <c:pt idx="607">
                  <c:v>55.466666666667741</c:v>
                </c:pt>
                <c:pt idx="608">
                  <c:v>55.533333333334411</c:v>
                </c:pt>
                <c:pt idx="609">
                  <c:v>55.600000000001081</c:v>
                </c:pt>
                <c:pt idx="610">
                  <c:v>55.666666666667751</c:v>
                </c:pt>
                <c:pt idx="611">
                  <c:v>55.733333333334421</c:v>
                </c:pt>
                <c:pt idx="612">
                  <c:v>55.800000000001091</c:v>
                </c:pt>
                <c:pt idx="613">
                  <c:v>55.866666666667761</c:v>
                </c:pt>
                <c:pt idx="614">
                  <c:v>55.933333333334431</c:v>
                </c:pt>
                <c:pt idx="615">
                  <c:v>56.000000000001101</c:v>
                </c:pt>
                <c:pt idx="616">
                  <c:v>56.066666666667771</c:v>
                </c:pt>
                <c:pt idx="617">
                  <c:v>56.133333333334441</c:v>
                </c:pt>
                <c:pt idx="618">
                  <c:v>56.200000000001111</c:v>
                </c:pt>
                <c:pt idx="619">
                  <c:v>56.266666666667781</c:v>
                </c:pt>
                <c:pt idx="620">
                  <c:v>56.333333333334451</c:v>
                </c:pt>
                <c:pt idx="621">
                  <c:v>56.400000000001121</c:v>
                </c:pt>
                <c:pt idx="622">
                  <c:v>56.466666666667791</c:v>
                </c:pt>
                <c:pt idx="623">
                  <c:v>56.533333333334461</c:v>
                </c:pt>
                <c:pt idx="624">
                  <c:v>56.600000000001131</c:v>
                </c:pt>
                <c:pt idx="625">
                  <c:v>56.666666666667801</c:v>
                </c:pt>
                <c:pt idx="626">
                  <c:v>56.733333333334471</c:v>
                </c:pt>
                <c:pt idx="627">
                  <c:v>56.800000000001141</c:v>
                </c:pt>
                <c:pt idx="628">
                  <c:v>56.866666666667811</c:v>
                </c:pt>
                <c:pt idx="629">
                  <c:v>56.933333333334481</c:v>
                </c:pt>
                <c:pt idx="630">
                  <c:v>57.000000000001151</c:v>
                </c:pt>
                <c:pt idx="631">
                  <c:v>57.066666666667821</c:v>
                </c:pt>
                <c:pt idx="632">
                  <c:v>57.133333333334491</c:v>
                </c:pt>
                <c:pt idx="633">
                  <c:v>57.200000000001161</c:v>
                </c:pt>
                <c:pt idx="634">
                  <c:v>57.266666666667831</c:v>
                </c:pt>
                <c:pt idx="635">
                  <c:v>57.333333333334501</c:v>
                </c:pt>
                <c:pt idx="636">
                  <c:v>57.400000000001171</c:v>
                </c:pt>
                <c:pt idx="637">
                  <c:v>57.466666666667841</c:v>
                </c:pt>
                <c:pt idx="638">
                  <c:v>57.533333333334511</c:v>
                </c:pt>
                <c:pt idx="639">
                  <c:v>57.600000000001181</c:v>
                </c:pt>
                <c:pt idx="640">
                  <c:v>57.666666666667851</c:v>
                </c:pt>
                <c:pt idx="641">
                  <c:v>57.733333333334521</c:v>
                </c:pt>
                <c:pt idx="642">
                  <c:v>57.800000000001191</c:v>
                </c:pt>
                <c:pt idx="643">
                  <c:v>57.866666666667861</c:v>
                </c:pt>
                <c:pt idx="644">
                  <c:v>57.933333333334531</c:v>
                </c:pt>
                <c:pt idx="645">
                  <c:v>58.000000000001201</c:v>
                </c:pt>
                <c:pt idx="646">
                  <c:v>58.066666666667871</c:v>
                </c:pt>
                <c:pt idx="647">
                  <c:v>58.133333333334541</c:v>
                </c:pt>
                <c:pt idx="648">
                  <c:v>58.200000000001211</c:v>
                </c:pt>
                <c:pt idx="649">
                  <c:v>58.266666666667881</c:v>
                </c:pt>
                <c:pt idx="650">
                  <c:v>58.333333333334551</c:v>
                </c:pt>
                <c:pt idx="651">
                  <c:v>58.400000000001221</c:v>
                </c:pt>
                <c:pt idx="652">
                  <c:v>58.466666666667891</c:v>
                </c:pt>
                <c:pt idx="653">
                  <c:v>58.533333333334561</c:v>
                </c:pt>
                <c:pt idx="654">
                  <c:v>58.600000000001231</c:v>
                </c:pt>
                <c:pt idx="655">
                  <c:v>58.666666666667901</c:v>
                </c:pt>
                <c:pt idx="656">
                  <c:v>58.733333333334571</c:v>
                </c:pt>
                <c:pt idx="657">
                  <c:v>58.800000000001241</c:v>
                </c:pt>
                <c:pt idx="658">
                  <c:v>58.866666666667911</c:v>
                </c:pt>
                <c:pt idx="659">
                  <c:v>58.933333333334581</c:v>
                </c:pt>
                <c:pt idx="660">
                  <c:v>59.000000000001251</c:v>
                </c:pt>
                <c:pt idx="661">
                  <c:v>59.066666666667921</c:v>
                </c:pt>
                <c:pt idx="662">
                  <c:v>59.133333333334591</c:v>
                </c:pt>
                <c:pt idx="663">
                  <c:v>59.200000000001261</c:v>
                </c:pt>
                <c:pt idx="664">
                  <c:v>59.26666666666793</c:v>
                </c:pt>
                <c:pt idx="665">
                  <c:v>59.3333333333346</c:v>
                </c:pt>
                <c:pt idx="666">
                  <c:v>59.40000000000127</c:v>
                </c:pt>
                <c:pt idx="667">
                  <c:v>59.46666666666794</c:v>
                </c:pt>
                <c:pt idx="668">
                  <c:v>59.53333333333461</c:v>
                </c:pt>
                <c:pt idx="669">
                  <c:v>59.60000000000128</c:v>
                </c:pt>
                <c:pt idx="670">
                  <c:v>59.66666666666795</c:v>
                </c:pt>
                <c:pt idx="671">
                  <c:v>59.73333333333462</c:v>
                </c:pt>
                <c:pt idx="672">
                  <c:v>59.80000000000129</c:v>
                </c:pt>
                <c:pt idx="673">
                  <c:v>59.86666666666796</c:v>
                </c:pt>
                <c:pt idx="674">
                  <c:v>59.93333333333463</c:v>
                </c:pt>
                <c:pt idx="675">
                  <c:v>60.0000000000013</c:v>
                </c:pt>
                <c:pt idx="676">
                  <c:v>60.06666666666797</c:v>
                </c:pt>
                <c:pt idx="677">
                  <c:v>60.13333333333464</c:v>
                </c:pt>
                <c:pt idx="678">
                  <c:v>60.20000000000131</c:v>
                </c:pt>
                <c:pt idx="679">
                  <c:v>60.26666666666798</c:v>
                </c:pt>
                <c:pt idx="680">
                  <c:v>60.33333333333465</c:v>
                </c:pt>
                <c:pt idx="681">
                  <c:v>60.40000000000132</c:v>
                </c:pt>
                <c:pt idx="682">
                  <c:v>60.46666666666799</c:v>
                </c:pt>
                <c:pt idx="683">
                  <c:v>60.53333333333466</c:v>
                </c:pt>
                <c:pt idx="684">
                  <c:v>60.60000000000133</c:v>
                </c:pt>
                <c:pt idx="685">
                  <c:v>60.666666666668</c:v>
                </c:pt>
                <c:pt idx="686">
                  <c:v>60.73333333333467</c:v>
                </c:pt>
                <c:pt idx="687">
                  <c:v>60.80000000000134</c:v>
                </c:pt>
                <c:pt idx="688">
                  <c:v>60.86666666666801</c:v>
                </c:pt>
                <c:pt idx="689">
                  <c:v>60.93333333333468</c:v>
                </c:pt>
                <c:pt idx="690">
                  <c:v>61.00000000000135</c:v>
                </c:pt>
                <c:pt idx="691">
                  <c:v>61.06666666666802</c:v>
                </c:pt>
                <c:pt idx="692">
                  <c:v>61.13333333333469</c:v>
                </c:pt>
                <c:pt idx="693">
                  <c:v>61.20000000000136</c:v>
                </c:pt>
                <c:pt idx="694">
                  <c:v>61.26666666666803</c:v>
                </c:pt>
                <c:pt idx="695">
                  <c:v>61.3333333333347</c:v>
                </c:pt>
                <c:pt idx="696">
                  <c:v>61.40000000000137</c:v>
                </c:pt>
                <c:pt idx="697">
                  <c:v>61.46666666666804</c:v>
                </c:pt>
                <c:pt idx="698">
                  <c:v>61.53333333333471</c:v>
                </c:pt>
                <c:pt idx="699">
                  <c:v>61.60000000000138</c:v>
                </c:pt>
                <c:pt idx="700">
                  <c:v>61.66666666666805</c:v>
                </c:pt>
                <c:pt idx="701">
                  <c:v>61.73333333333472</c:v>
                </c:pt>
                <c:pt idx="702">
                  <c:v>61.80000000000139</c:v>
                </c:pt>
                <c:pt idx="703">
                  <c:v>61.86666666666806</c:v>
                </c:pt>
                <c:pt idx="704">
                  <c:v>61.93333333333473</c:v>
                </c:pt>
                <c:pt idx="705">
                  <c:v>62.0000000000014</c:v>
                </c:pt>
                <c:pt idx="706">
                  <c:v>62.06666666666807</c:v>
                </c:pt>
                <c:pt idx="707">
                  <c:v>62.13333333333474</c:v>
                </c:pt>
                <c:pt idx="708">
                  <c:v>62.20000000000141</c:v>
                </c:pt>
                <c:pt idx="709">
                  <c:v>62.26666666666808</c:v>
                </c:pt>
                <c:pt idx="710">
                  <c:v>62.33333333333475</c:v>
                </c:pt>
                <c:pt idx="711">
                  <c:v>62.40000000000142</c:v>
                </c:pt>
                <c:pt idx="712">
                  <c:v>62.46666666666809</c:v>
                </c:pt>
                <c:pt idx="713">
                  <c:v>62.53333333333476</c:v>
                </c:pt>
                <c:pt idx="714">
                  <c:v>62.60000000000143</c:v>
                </c:pt>
                <c:pt idx="715">
                  <c:v>62.6666666666681</c:v>
                </c:pt>
                <c:pt idx="716">
                  <c:v>62.73333333333477</c:v>
                </c:pt>
                <c:pt idx="717">
                  <c:v>62.80000000000144</c:v>
                </c:pt>
                <c:pt idx="718">
                  <c:v>62.86666666666811</c:v>
                </c:pt>
                <c:pt idx="719">
                  <c:v>62.93333333333478</c:v>
                </c:pt>
                <c:pt idx="720">
                  <c:v>63.00000000000145</c:v>
                </c:pt>
                <c:pt idx="721">
                  <c:v>63.066666666668119</c:v>
                </c:pt>
                <c:pt idx="722">
                  <c:v>63.133333333334789</c:v>
                </c:pt>
                <c:pt idx="723">
                  <c:v>63.200000000001459</c:v>
                </c:pt>
                <c:pt idx="724">
                  <c:v>63.266666666668129</c:v>
                </c:pt>
                <c:pt idx="725">
                  <c:v>63.333333333334799</c:v>
                </c:pt>
                <c:pt idx="726">
                  <c:v>63.400000000001469</c:v>
                </c:pt>
                <c:pt idx="727">
                  <c:v>63.466666666668139</c:v>
                </c:pt>
                <c:pt idx="728">
                  <c:v>63.533333333334809</c:v>
                </c:pt>
                <c:pt idx="729">
                  <c:v>63.600000000001479</c:v>
                </c:pt>
                <c:pt idx="730">
                  <c:v>63.666666666668149</c:v>
                </c:pt>
                <c:pt idx="731">
                  <c:v>63.733333333334819</c:v>
                </c:pt>
                <c:pt idx="732">
                  <c:v>63.800000000001489</c:v>
                </c:pt>
                <c:pt idx="733">
                  <c:v>63.866666666668159</c:v>
                </c:pt>
                <c:pt idx="734">
                  <c:v>63.933333333334829</c:v>
                </c:pt>
                <c:pt idx="735">
                  <c:v>64.000000000001492</c:v>
                </c:pt>
                <c:pt idx="736">
                  <c:v>64.066666666668155</c:v>
                </c:pt>
                <c:pt idx="737">
                  <c:v>64.133333333334818</c:v>
                </c:pt>
                <c:pt idx="738">
                  <c:v>64.200000000001481</c:v>
                </c:pt>
                <c:pt idx="739">
                  <c:v>64.266666666668144</c:v>
                </c:pt>
                <c:pt idx="740">
                  <c:v>64.333333333334807</c:v>
                </c:pt>
                <c:pt idx="741">
                  <c:v>64.400000000001469</c:v>
                </c:pt>
                <c:pt idx="742">
                  <c:v>64.466666666668132</c:v>
                </c:pt>
                <c:pt idx="743">
                  <c:v>64.533333333334795</c:v>
                </c:pt>
                <c:pt idx="744">
                  <c:v>64.600000000001458</c:v>
                </c:pt>
                <c:pt idx="745">
                  <c:v>64.666666666668121</c:v>
                </c:pt>
                <c:pt idx="746">
                  <c:v>64.733333333334784</c:v>
                </c:pt>
                <c:pt idx="747">
                  <c:v>64.800000000001447</c:v>
                </c:pt>
                <c:pt idx="748">
                  <c:v>64.86666666666811</c:v>
                </c:pt>
                <c:pt idx="749">
                  <c:v>64.933333333334772</c:v>
                </c:pt>
                <c:pt idx="750">
                  <c:v>65.000000000001435</c:v>
                </c:pt>
                <c:pt idx="751">
                  <c:v>65.066666666668098</c:v>
                </c:pt>
                <c:pt idx="752">
                  <c:v>65.133333333334761</c:v>
                </c:pt>
                <c:pt idx="753">
                  <c:v>65.200000000001424</c:v>
                </c:pt>
                <c:pt idx="754">
                  <c:v>65.266666666668087</c:v>
                </c:pt>
                <c:pt idx="755">
                  <c:v>65.33333333333475</c:v>
                </c:pt>
                <c:pt idx="756">
                  <c:v>65.400000000001413</c:v>
                </c:pt>
                <c:pt idx="757">
                  <c:v>65.466666666668075</c:v>
                </c:pt>
                <c:pt idx="758">
                  <c:v>65.533333333334738</c:v>
                </c:pt>
                <c:pt idx="759">
                  <c:v>65.600000000001401</c:v>
                </c:pt>
                <c:pt idx="760">
                  <c:v>65.666666666668064</c:v>
                </c:pt>
                <c:pt idx="761">
                  <c:v>65.733333333334727</c:v>
                </c:pt>
                <c:pt idx="762">
                  <c:v>65.80000000000139</c:v>
                </c:pt>
                <c:pt idx="763">
                  <c:v>65.866666666668053</c:v>
                </c:pt>
                <c:pt idx="764">
                  <c:v>65.933333333334716</c:v>
                </c:pt>
                <c:pt idx="765">
                  <c:v>66.000000000001378</c:v>
                </c:pt>
                <c:pt idx="766">
                  <c:v>66.066666666668041</c:v>
                </c:pt>
                <c:pt idx="767">
                  <c:v>66.133333333334704</c:v>
                </c:pt>
                <c:pt idx="768">
                  <c:v>66.200000000001367</c:v>
                </c:pt>
                <c:pt idx="769">
                  <c:v>66.26666666666803</c:v>
                </c:pt>
                <c:pt idx="770">
                  <c:v>66.333333333334693</c:v>
                </c:pt>
                <c:pt idx="771">
                  <c:v>66.400000000001356</c:v>
                </c:pt>
                <c:pt idx="772">
                  <c:v>66.466666666668019</c:v>
                </c:pt>
                <c:pt idx="773">
                  <c:v>66.533333333334681</c:v>
                </c:pt>
                <c:pt idx="774">
                  <c:v>66.600000000001344</c:v>
                </c:pt>
                <c:pt idx="775">
                  <c:v>66.666666666668007</c:v>
                </c:pt>
                <c:pt idx="776">
                  <c:v>66.73333333333467</c:v>
                </c:pt>
                <c:pt idx="777">
                  <c:v>66.800000000001333</c:v>
                </c:pt>
                <c:pt idx="778">
                  <c:v>66.866666666667996</c:v>
                </c:pt>
                <c:pt idx="779">
                  <c:v>66.933333333334659</c:v>
                </c:pt>
                <c:pt idx="780">
                  <c:v>67.000000000001322</c:v>
                </c:pt>
                <c:pt idx="781">
                  <c:v>67.066666666667984</c:v>
                </c:pt>
                <c:pt idx="782">
                  <c:v>67.133333333334647</c:v>
                </c:pt>
                <c:pt idx="783">
                  <c:v>67.20000000000131</c:v>
                </c:pt>
                <c:pt idx="784">
                  <c:v>67.266666666667973</c:v>
                </c:pt>
                <c:pt idx="785">
                  <c:v>67.333333333334636</c:v>
                </c:pt>
                <c:pt idx="786">
                  <c:v>67.400000000001299</c:v>
                </c:pt>
                <c:pt idx="787">
                  <c:v>67.466666666667962</c:v>
                </c:pt>
                <c:pt idx="788">
                  <c:v>67.533333333334625</c:v>
                </c:pt>
                <c:pt idx="789">
                  <c:v>67.600000000001288</c:v>
                </c:pt>
                <c:pt idx="790">
                  <c:v>67.66666666666795</c:v>
                </c:pt>
                <c:pt idx="791">
                  <c:v>67.733333333334613</c:v>
                </c:pt>
                <c:pt idx="792">
                  <c:v>67.800000000001276</c:v>
                </c:pt>
                <c:pt idx="793">
                  <c:v>67.866666666667939</c:v>
                </c:pt>
                <c:pt idx="794">
                  <c:v>67.933333333334602</c:v>
                </c:pt>
                <c:pt idx="795">
                  <c:v>68.000000000001265</c:v>
                </c:pt>
                <c:pt idx="796">
                  <c:v>68.066666666667928</c:v>
                </c:pt>
                <c:pt idx="797">
                  <c:v>68.133333333334591</c:v>
                </c:pt>
                <c:pt idx="798">
                  <c:v>68.200000000001253</c:v>
                </c:pt>
                <c:pt idx="799">
                  <c:v>68.266666666667916</c:v>
                </c:pt>
                <c:pt idx="800">
                  <c:v>68.333333333334579</c:v>
                </c:pt>
                <c:pt idx="801">
                  <c:v>68.400000000001242</c:v>
                </c:pt>
                <c:pt idx="802">
                  <c:v>68.466666666667905</c:v>
                </c:pt>
                <c:pt idx="803">
                  <c:v>68.533333333334568</c:v>
                </c:pt>
                <c:pt idx="804">
                  <c:v>68.600000000001231</c:v>
                </c:pt>
                <c:pt idx="805">
                  <c:v>68.666666666667894</c:v>
                </c:pt>
                <c:pt idx="806">
                  <c:v>68.733333333334556</c:v>
                </c:pt>
                <c:pt idx="807">
                  <c:v>68.800000000001219</c:v>
                </c:pt>
                <c:pt idx="808">
                  <c:v>68.866666666667882</c:v>
                </c:pt>
                <c:pt idx="809">
                  <c:v>68.933333333334545</c:v>
                </c:pt>
                <c:pt idx="810">
                  <c:v>69.000000000001208</c:v>
                </c:pt>
                <c:pt idx="811">
                  <c:v>69.066666666667871</c:v>
                </c:pt>
                <c:pt idx="812">
                  <c:v>69.133333333334534</c:v>
                </c:pt>
                <c:pt idx="813">
                  <c:v>69.200000000001197</c:v>
                </c:pt>
                <c:pt idx="814">
                  <c:v>69.266666666667859</c:v>
                </c:pt>
                <c:pt idx="815">
                  <c:v>69.333333333334522</c:v>
                </c:pt>
                <c:pt idx="816">
                  <c:v>69.400000000001185</c:v>
                </c:pt>
                <c:pt idx="817">
                  <c:v>69.466666666667848</c:v>
                </c:pt>
                <c:pt idx="818">
                  <c:v>69.533333333334511</c:v>
                </c:pt>
                <c:pt idx="819">
                  <c:v>69.600000000001174</c:v>
                </c:pt>
                <c:pt idx="820">
                  <c:v>69.666666666667837</c:v>
                </c:pt>
                <c:pt idx="821">
                  <c:v>69.7333333333345</c:v>
                </c:pt>
                <c:pt idx="822">
                  <c:v>69.800000000001162</c:v>
                </c:pt>
                <c:pt idx="823">
                  <c:v>69.866666666667825</c:v>
                </c:pt>
                <c:pt idx="824">
                  <c:v>69.933333333334488</c:v>
                </c:pt>
                <c:pt idx="825">
                  <c:v>70.000000000001151</c:v>
                </c:pt>
                <c:pt idx="826">
                  <c:v>70.066666666667814</c:v>
                </c:pt>
                <c:pt idx="827">
                  <c:v>70.133333333334477</c:v>
                </c:pt>
                <c:pt idx="828">
                  <c:v>70.20000000000114</c:v>
                </c:pt>
                <c:pt idx="829">
                  <c:v>70.266666666667803</c:v>
                </c:pt>
                <c:pt idx="830">
                  <c:v>70.333333333334465</c:v>
                </c:pt>
                <c:pt idx="831">
                  <c:v>70.400000000001128</c:v>
                </c:pt>
                <c:pt idx="832">
                  <c:v>70.466666666667791</c:v>
                </c:pt>
                <c:pt idx="833">
                  <c:v>70.533333333334454</c:v>
                </c:pt>
                <c:pt idx="834">
                  <c:v>70.600000000001117</c:v>
                </c:pt>
                <c:pt idx="835">
                  <c:v>70.66666666666778</c:v>
                </c:pt>
                <c:pt idx="836">
                  <c:v>70.733333333334443</c:v>
                </c:pt>
                <c:pt idx="837">
                  <c:v>70.800000000001106</c:v>
                </c:pt>
                <c:pt idx="838">
                  <c:v>70.866666666667768</c:v>
                </c:pt>
                <c:pt idx="839">
                  <c:v>70.933333333334431</c:v>
                </c:pt>
                <c:pt idx="840">
                  <c:v>71.000000000001094</c:v>
                </c:pt>
                <c:pt idx="841">
                  <c:v>71.066666666667757</c:v>
                </c:pt>
                <c:pt idx="842">
                  <c:v>71.13333333333442</c:v>
                </c:pt>
                <c:pt idx="843">
                  <c:v>71.200000000001083</c:v>
                </c:pt>
                <c:pt idx="844">
                  <c:v>71.266666666667746</c:v>
                </c:pt>
                <c:pt idx="845">
                  <c:v>71.333333333334409</c:v>
                </c:pt>
                <c:pt idx="846">
                  <c:v>71.400000000001071</c:v>
                </c:pt>
                <c:pt idx="847">
                  <c:v>71.466666666667734</c:v>
                </c:pt>
                <c:pt idx="848">
                  <c:v>71.533333333334397</c:v>
                </c:pt>
                <c:pt idx="849">
                  <c:v>71.60000000000106</c:v>
                </c:pt>
                <c:pt idx="850">
                  <c:v>71.666666666667723</c:v>
                </c:pt>
                <c:pt idx="851">
                  <c:v>71.733333333334386</c:v>
                </c:pt>
                <c:pt idx="852">
                  <c:v>71.800000000001049</c:v>
                </c:pt>
                <c:pt idx="853">
                  <c:v>71.866666666667712</c:v>
                </c:pt>
                <c:pt idx="854">
                  <c:v>71.933333333334375</c:v>
                </c:pt>
                <c:pt idx="855">
                  <c:v>72.000000000001037</c:v>
                </c:pt>
                <c:pt idx="856">
                  <c:v>72.0666666666677</c:v>
                </c:pt>
                <c:pt idx="857">
                  <c:v>72.133333333334363</c:v>
                </c:pt>
                <c:pt idx="858">
                  <c:v>72.200000000001026</c:v>
                </c:pt>
                <c:pt idx="859">
                  <c:v>72.266666666667689</c:v>
                </c:pt>
                <c:pt idx="860">
                  <c:v>72.333333333334352</c:v>
                </c:pt>
                <c:pt idx="861">
                  <c:v>72.400000000001015</c:v>
                </c:pt>
                <c:pt idx="862">
                  <c:v>72.466666666667678</c:v>
                </c:pt>
                <c:pt idx="863">
                  <c:v>72.53333333333434</c:v>
                </c:pt>
                <c:pt idx="864">
                  <c:v>72.600000000001003</c:v>
                </c:pt>
                <c:pt idx="865">
                  <c:v>72.666666666667666</c:v>
                </c:pt>
                <c:pt idx="866">
                  <c:v>72.733333333334329</c:v>
                </c:pt>
                <c:pt idx="867">
                  <c:v>72.800000000000992</c:v>
                </c:pt>
                <c:pt idx="868">
                  <c:v>72.866666666667655</c:v>
                </c:pt>
                <c:pt idx="869">
                  <c:v>72.933333333334318</c:v>
                </c:pt>
                <c:pt idx="870">
                  <c:v>73.000000000000981</c:v>
                </c:pt>
                <c:pt idx="871">
                  <c:v>73.066666666667643</c:v>
                </c:pt>
                <c:pt idx="872">
                  <c:v>73.133333333334306</c:v>
                </c:pt>
                <c:pt idx="873">
                  <c:v>73.200000000000969</c:v>
                </c:pt>
                <c:pt idx="874">
                  <c:v>73.266666666667632</c:v>
                </c:pt>
                <c:pt idx="875">
                  <c:v>73.333333333334295</c:v>
                </c:pt>
                <c:pt idx="876">
                  <c:v>73.400000000000958</c:v>
                </c:pt>
                <c:pt idx="877">
                  <c:v>73.466666666667621</c:v>
                </c:pt>
                <c:pt idx="878">
                  <c:v>73.533333333334284</c:v>
                </c:pt>
                <c:pt idx="879">
                  <c:v>73.600000000000946</c:v>
                </c:pt>
                <c:pt idx="880">
                  <c:v>73.666666666667609</c:v>
                </c:pt>
                <c:pt idx="881">
                  <c:v>73.733333333334272</c:v>
                </c:pt>
                <c:pt idx="882">
                  <c:v>73.800000000000935</c:v>
                </c:pt>
                <c:pt idx="883">
                  <c:v>73.866666666667598</c:v>
                </c:pt>
                <c:pt idx="884">
                  <c:v>73.933333333334261</c:v>
                </c:pt>
                <c:pt idx="885">
                  <c:v>74.000000000000924</c:v>
                </c:pt>
                <c:pt idx="886">
                  <c:v>74.066666666667587</c:v>
                </c:pt>
                <c:pt idx="887">
                  <c:v>74.133333333334249</c:v>
                </c:pt>
                <c:pt idx="888">
                  <c:v>74.200000000000912</c:v>
                </c:pt>
                <c:pt idx="889">
                  <c:v>74.266666666667575</c:v>
                </c:pt>
                <c:pt idx="890">
                  <c:v>74.333333333334238</c:v>
                </c:pt>
                <c:pt idx="891">
                  <c:v>74.400000000000901</c:v>
                </c:pt>
                <c:pt idx="892">
                  <c:v>74.466666666667564</c:v>
                </c:pt>
                <c:pt idx="893">
                  <c:v>74.533333333334227</c:v>
                </c:pt>
                <c:pt idx="894">
                  <c:v>74.60000000000089</c:v>
                </c:pt>
                <c:pt idx="895">
                  <c:v>74.666666666667552</c:v>
                </c:pt>
                <c:pt idx="896">
                  <c:v>74.733333333334215</c:v>
                </c:pt>
                <c:pt idx="897">
                  <c:v>74.800000000000878</c:v>
                </c:pt>
                <c:pt idx="898">
                  <c:v>74.866666666667541</c:v>
                </c:pt>
                <c:pt idx="899">
                  <c:v>74.933333333334204</c:v>
                </c:pt>
                <c:pt idx="900">
                  <c:v>75.000000000000867</c:v>
                </c:pt>
                <c:pt idx="901">
                  <c:v>75.06666666666753</c:v>
                </c:pt>
                <c:pt idx="902">
                  <c:v>75.133333333334193</c:v>
                </c:pt>
                <c:pt idx="903">
                  <c:v>75.200000000000855</c:v>
                </c:pt>
                <c:pt idx="904">
                  <c:v>75.266666666667518</c:v>
                </c:pt>
                <c:pt idx="905">
                  <c:v>75.333333333334181</c:v>
                </c:pt>
                <c:pt idx="906">
                  <c:v>75.400000000000844</c:v>
                </c:pt>
                <c:pt idx="907">
                  <c:v>75.466666666667507</c:v>
                </c:pt>
                <c:pt idx="908">
                  <c:v>75.53333333333417</c:v>
                </c:pt>
                <c:pt idx="909">
                  <c:v>75.600000000000833</c:v>
                </c:pt>
                <c:pt idx="910">
                  <c:v>75.666666666667496</c:v>
                </c:pt>
                <c:pt idx="911">
                  <c:v>75.733333333334159</c:v>
                </c:pt>
                <c:pt idx="912">
                  <c:v>75.800000000000821</c:v>
                </c:pt>
                <c:pt idx="913">
                  <c:v>75.866666666667484</c:v>
                </c:pt>
                <c:pt idx="914">
                  <c:v>75.933333333334147</c:v>
                </c:pt>
                <c:pt idx="915">
                  <c:v>76.00000000000081</c:v>
                </c:pt>
                <c:pt idx="916">
                  <c:v>76.066666666667473</c:v>
                </c:pt>
                <c:pt idx="917">
                  <c:v>76.133333333334136</c:v>
                </c:pt>
                <c:pt idx="918">
                  <c:v>76.200000000000799</c:v>
                </c:pt>
                <c:pt idx="919">
                  <c:v>76.266666666667462</c:v>
                </c:pt>
                <c:pt idx="920">
                  <c:v>76.333333333334124</c:v>
                </c:pt>
                <c:pt idx="921">
                  <c:v>76.400000000000787</c:v>
                </c:pt>
                <c:pt idx="922">
                  <c:v>76.46666666666745</c:v>
                </c:pt>
                <c:pt idx="923">
                  <c:v>76.533333333334113</c:v>
                </c:pt>
                <c:pt idx="924">
                  <c:v>76.600000000000776</c:v>
                </c:pt>
                <c:pt idx="925">
                  <c:v>76.666666666667439</c:v>
                </c:pt>
                <c:pt idx="926">
                  <c:v>76.733333333334102</c:v>
                </c:pt>
                <c:pt idx="927">
                  <c:v>76.800000000000765</c:v>
                </c:pt>
                <c:pt idx="928">
                  <c:v>76.866666666667427</c:v>
                </c:pt>
                <c:pt idx="929">
                  <c:v>76.93333333333409</c:v>
                </c:pt>
                <c:pt idx="930">
                  <c:v>77.000000000000753</c:v>
                </c:pt>
                <c:pt idx="931">
                  <c:v>77.066666666667416</c:v>
                </c:pt>
                <c:pt idx="932">
                  <c:v>77.133333333334079</c:v>
                </c:pt>
                <c:pt idx="933">
                  <c:v>77.200000000000742</c:v>
                </c:pt>
                <c:pt idx="934">
                  <c:v>77.266666666667405</c:v>
                </c:pt>
                <c:pt idx="935">
                  <c:v>77.333333333334068</c:v>
                </c:pt>
                <c:pt idx="936">
                  <c:v>77.40000000000073</c:v>
                </c:pt>
                <c:pt idx="937">
                  <c:v>77.466666666667393</c:v>
                </c:pt>
                <c:pt idx="938">
                  <c:v>77.533333333334056</c:v>
                </c:pt>
                <c:pt idx="939">
                  <c:v>77.600000000000719</c:v>
                </c:pt>
                <c:pt idx="940">
                  <c:v>77.666666666667382</c:v>
                </c:pt>
                <c:pt idx="941">
                  <c:v>77.733333333334045</c:v>
                </c:pt>
                <c:pt idx="942">
                  <c:v>77.800000000000708</c:v>
                </c:pt>
                <c:pt idx="943">
                  <c:v>77.866666666667371</c:v>
                </c:pt>
                <c:pt idx="944">
                  <c:v>77.933333333334033</c:v>
                </c:pt>
                <c:pt idx="945">
                  <c:v>78.000000000000696</c:v>
                </c:pt>
                <c:pt idx="946">
                  <c:v>78.066666666667359</c:v>
                </c:pt>
                <c:pt idx="947">
                  <c:v>78.133333333334022</c:v>
                </c:pt>
                <c:pt idx="948">
                  <c:v>78.200000000000685</c:v>
                </c:pt>
                <c:pt idx="949">
                  <c:v>78.266666666667348</c:v>
                </c:pt>
                <c:pt idx="950">
                  <c:v>78.333333333334011</c:v>
                </c:pt>
                <c:pt idx="951">
                  <c:v>78.400000000000674</c:v>
                </c:pt>
                <c:pt idx="952">
                  <c:v>78.466666666667336</c:v>
                </c:pt>
                <c:pt idx="953">
                  <c:v>78.533333333333999</c:v>
                </c:pt>
                <c:pt idx="954">
                  <c:v>78.600000000000662</c:v>
                </c:pt>
                <c:pt idx="955">
                  <c:v>78.666666666667325</c:v>
                </c:pt>
                <c:pt idx="956">
                  <c:v>78.733333333333988</c:v>
                </c:pt>
                <c:pt idx="957">
                  <c:v>78.800000000000651</c:v>
                </c:pt>
                <c:pt idx="958">
                  <c:v>78.866666666667314</c:v>
                </c:pt>
                <c:pt idx="959">
                  <c:v>78.933333333333977</c:v>
                </c:pt>
                <c:pt idx="960">
                  <c:v>79.000000000000639</c:v>
                </c:pt>
                <c:pt idx="961">
                  <c:v>79.066666666667302</c:v>
                </c:pt>
                <c:pt idx="962">
                  <c:v>79.133333333333965</c:v>
                </c:pt>
                <c:pt idx="963">
                  <c:v>79.200000000000628</c:v>
                </c:pt>
                <c:pt idx="964">
                  <c:v>79.266666666667291</c:v>
                </c:pt>
                <c:pt idx="965">
                  <c:v>79.333333333333954</c:v>
                </c:pt>
                <c:pt idx="966">
                  <c:v>79.400000000000617</c:v>
                </c:pt>
                <c:pt idx="967">
                  <c:v>79.46666666666728</c:v>
                </c:pt>
                <c:pt idx="968">
                  <c:v>79.533333333333943</c:v>
                </c:pt>
                <c:pt idx="969">
                  <c:v>79.600000000000605</c:v>
                </c:pt>
                <c:pt idx="970">
                  <c:v>79.666666666667268</c:v>
                </c:pt>
                <c:pt idx="971">
                  <c:v>79.733333333333931</c:v>
                </c:pt>
                <c:pt idx="972">
                  <c:v>79.800000000000594</c:v>
                </c:pt>
                <c:pt idx="973">
                  <c:v>79.866666666667257</c:v>
                </c:pt>
                <c:pt idx="974">
                  <c:v>79.93333333333392</c:v>
                </c:pt>
                <c:pt idx="975">
                  <c:v>80.000000000000583</c:v>
                </c:pt>
                <c:pt idx="976">
                  <c:v>80.066666666667246</c:v>
                </c:pt>
                <c:pt idx="977">
                  <c:v>80.133333333333908</c:v>
                </c:pt>
                <c:pt idx="978">
                  <c:v>80.200000000000571</c:v>
                </c:pt>
                <c:pt idx="979">
                  <c:v>80.266666666667234</c:v>
                </c:pt>
                <c:pt idx="980">
                  <c:v>80.333333333333897</c:v>
                </c:pt>
                <c:pt idx="981">
                  <c:v>80.40000000000056</c:v>
                </c:pt>
                <c:pt idx="982">
                  <c:v>80.466666666667223</c:v>
                </c:pt>
                <c:pt idx="983">
                  <c:v>80.533333333333886</c:v>
                </c:pt>
                <c:pt idx="984">
                  <c:v>80.600000000000549</c:v>
                </c:pt>
                <c:pt idx="985">
                  <c:v>80.666666666667211</c:v>
                </c:pt>
                <c:pt idx="986">
                  <c:v>80.733333333333874</c:v>
                </c:pt>
                <c:pt idx="987">
                  <c:v>80.800000000000537</c:v>
                </c:pt>
                <c:pt idx="988">
                  <c:v>80.8666666666672</c:v>
                </c:pt>
                <c:pt idx="989">
                  <c:v>80.933333333333863</c:v>
                </c:pt>
                <c:pt idx="990">
                  <c:v>81.000000000000526</c:v>
                </c:pt>
                <c:pt idx="991">
                  <c:v>81.066666666667189</c:v>
                </c:pt>
                <c:pt idx="992">
                  <c:v>81.133333333333852</c:v>
                </c:pt>
                <c:pt idx="993">
                  <c:v>81.200000000000514</c:v>
                </c:pt>
                <c:pt idx="994">
                  <c:v>81.266666666667177</c:v>
                </c:pt>
                <c:pt idx="995">
                  <c:v>81.33333333333384</c:v>
                </c:pt>
                <c:pt idx="996">
                  <c:v>81.400000000000503</c:v>
                </c:pt>
                <c:pt idx="997">
                  <c:v>81.466666666667166</c:v>
                </c:pt>
                <c:pt idx="998">
                  <c:v>81.533333333333829</c:v>
                </c:pt>
                <c:pt idx="999">
                  <c:v>81.600000000000492</c:v>
                </c:pt>
                <c:pt idx="1000">
                  <c:v>81.666666666667155</c:v>
                </c:pt>
                <c:pt idx="1001">
                  <c:v>81.733333333333817</c:v>
                </c:pt>
                <c:pt idx="1002">
                  <c:v>81.80000000000048</c:v>
                </c:pt>
                <c:pt idx="1003">
                  <c:v>81.866666666667143</c:v>
                </c:pt>
                <c:pt idx="1004">
                  <c:v>81.933333333333806</c:v>
                </c:pt>
                <c:pt idx="1005">
                  <c:v>82.000000000000469</c:v>
                </c:pt>
                <c:pt idx="1006">
                  <c:v>82.066666666667132</c:v>
                </c:pt>
                <c:pt idx="1007">
                  <c:v>82.133333333333795</c:v>
                </c:pt>
                <c:pt idx="1008">
                  <c:v>82.200000000000458</c:v>
                </c:pt>
                <c:pt idx="1009">
                  <c:v>82.26666666666712</c:v>
                </c:pt>
                <c:pt idx="1010">
                  <c:v>82.333333333333783</c:v>
                </c:pt>
                <c:pt idx="1011">
                  <c:v>82.400000000000446</c:v>
                </c:pt>
                <c:pt idx="1012">
                  <c:v>82.466666666667109</c:v>
                </c:pt>
                <c:pt idx="1013">
                  <c:v>82.533333333333772</c:v>
                </c:pt>
                <c:pt idx="1014">
                  <c:v>82.600000000000435</c:v>
                </c:pt>
                <c:pt idx="1015">
                  <c:v>82.666666666667098</c:v>
                </c:pt>
                <c:pt idx="1016">
                  <c:v>82.733333333333761</c:v>
                </c:pt>
                <c:pt idx="1017">
                  <c:v>82.800000000000423</c:v>
                </c:pt>
                <c:pt idx="1018">
                  <c:v>82.866666666667086</c:v>
                </c:pt>
                <c:pt idx="1019">
                  <c:v>82.933333333333749</c:v>
                </c:pt>
                <c:pt idx="1020">
                  <c:v>83.000000000000412</c:v>
                </c:pt>
                <c:pt idx="1021">
                  <c:v>83.066666666667075</c:v>
                </c:pt>
                <c:pt idx="1022">
                  <c:v>83.133333333333738</c:v>
                </c:pt>
                <c:pt idx="1023">
                  <c:v>83.200000000000401</c:v>
                </c:pt>
                <c:pt idx="1024">
                  <c:v>83.266666666667064</c:v>
                </c:pt>
                <c:pt idx="1025">
                  <c:v>83.333333333333727</c:v>
                </c:pt>
                <c:pt idx="1026">
                  <c:v>83.400000000000389</c:v>
                </c:pt>
                <c:pt idx="1027">
                  <c:v>83.466666666667052</c:v>
                </c:pt>
                <c:pt idx="1028">
                  <c:v>83.533333333333715</c:v>
                </c:pt>
                <c:pt idx="1029">
                  <c:v>83.600000000000378</c:v>
                </c:pt>
                <c:pt idx="1030">
                  <c:v>83.666666666667041</c:v>
                </c:pt>
                <c:pt idx="1031">
                  <c:v>83.733333333333704</c:v>
                </c:pt>
                <c:pt idx="1032">
                  <c:v>83.800000000000367</c:v>
                </c:pt>
                <c:pt idx="1033">
                  <c:v>83.86666666666703</c:v>
                </c:pt>
                <c:pt idx="1034">
                  <c:v>83.933333333333692</c:v>
                </c:pt>
                <c:pt idx="1035">
                  <c:v>84.000000000000355</c:v>
                </c:pt>
                <c:pt idx="1036">
                  <c:v>84.066666666667018</c:v>
                </c:pt>
                <c:pt idx="1037">
                  <c:v>84.133333333333681</c:v>
                </c:pt>
                <c:pt idx="1038">
                  <c:v>84.200000000000344</c:v>
                </c:pt>
                <c:pt idx="1039">
                  <c:v>84.266666666667007</c:v>
                </c:pt>
                <c:pt idx="1040">
                  <c:v>84.33333333333367</c:v>
                </c:pt>
                <c:pt idx="1041">
                  <c:v>84.400000000000333</c:v>
                </c:pt>
                <c:pt idx="1042">
                  <c:v>84.466666666666995</c:v>
                </c:pt>
                <c:pt idx="1043">
                  <c:v>84.533333333333658</c:v>
                </c:pt>
                <c:pt idx="1044">
                  <c:v>84.600000000000321</c:v>
                </c:pt>
                <c:pt idx="1045">
                  <c:v>84.666666666666984</c:v>
                </c:pt>
                <c:pt idx="1046">
                  <c:v>84.733333333333647</c:v>
                </c:pt>
                <c:pt idx="1047">
                  <c:v>84.80000000000031</c:v>
                </c:pt>
                <c:pt idx="1048">
                  <c:v>84.866666666666973</c:v>
                </c:pt>
                <c:pt idx="1049">
                  <c:v>84.933333333333636</c:v>
                </c:pt>
                <c:pt idx="1050">
                  <c:v>85.000000000000298</c:v>
                </c:pt>
                <c:pt idx="1051">
                  <c:v>85.066666666666961</c:v>
                </c:pt>
                <c:pt idx="1052">
                  <c:v>85.133333333333624</c:v>
                </c:pt>
                <c:pt idx="1053">
                  <c:v>85.200000000000287</c:v>
                </c:pt>
                <c:pt idx="1054">
                  <c:v>85.26666666666695</c:v>
                </c:pt>
                <c:pt idx="1055">
                  <c:v>85.333333333333613</c:v>
                </c:pt>
                <c:pt idx="1056">
                  <c:v>85.400000000000276</c:v>
                </c:pt>
                <c:pt idx="1057">
                  <c:v>85.466666666666939</c:v>
                </c:pt>
                <c:pt idx="1058">
                  <c:v>85.533333333333601</c:v>
                </c:pt>
                <c:pt idx="1059">
                  <c:v>85.600000000000264</c:v>
                </c:pt>
                <c:pt idx="1060">
                  <c:v>85.666666666666927</c:v>
                </c:pt>
                <c:pt idx="1061">
                  <c:v>85.73333333333359</c:v>
                </c:pt>
                <c:pt idx="1062">
                  <c:v>85.800000000000253</c:v>
                </c:pt>
                <c:pt idx="1063">
                  <c:v>85.866666666666916</c:v>
                </c:pt>
                <c:pt idx="1064">
                  <c:v>85.933333333333579</c:v>
                </c:pt>
                <c:pt idx="1065">
                  <c:v>86.000000000000242</c:v>
                </c:pt>
                <c:pt idx="1066">
                  <c:v>86.066666666666904</c:v>
                </c:pt>
                <c:pt idx="1067">
                  <c:v>86.133333333333567</c:v>
                </c:pt>
                <c:pt idx="1068">
                  <c:v>86.20000000000023</c:v>
                </c:pt>
                <c:pt idx="1069">
                  <c:v>86.266666666666893</c:v>
                </c:pt>
                <c:pt idx="1070">
                  <c:v>86.333333333333556</c:v>
                </c:pt>
                <c:pt idx="1071">
                  <c:v>86.400000000000219</c:v>
                </c:pt>
                <c:pt idx="1072">
                  <c:v>86.466666666666882</c:v>
                </c:pt>
                <c:pt idx="1073">
                  <c:v>86.533333333333545</c:v>
                </c:pt>
                <c:pt idx="1074">
                  <c:v>86.600000000000207</c:v>
                </c:pt>
                <c:pt idx="1075">
                  <c:v>86.66666666666687</c:v>
                </c:pt>
                <c:pt idx="1076">
                  <c:v>86.733333333333533</c:v>
                </c:pt>
                <c:pt idx="1077">
                  <c:v>86.800000000000196</c:v>
                </c:pt>
                <c:pt idx="1078">
                  <c:v>86.866666666666859</c:v>
                </c:pt>
                <c:pt idx="1079">
                  <c:v>86.933333333333522</c:v>
                </c:pt>
                <c:pt idx="1080">
                  <c:v>87.000000000000185</c:v>
                </c:pt>
                <c:pt idx="1081">
                  <c:v>87.066666666666848</c:v>
                </c:pt>
                <c:pt idx="1082">
                  <c:v>87.13333333333351</c:v>
                </c:pt>
                <c:pt idx="1083">
                  <c:v>87.200000000000173</c:v>
                </c:pt>
                <c:pt idx="1084">
                  <c:v>87.266666666666836</c:v>
                </c:pt>
                <c:pt idx="1085">
                  <c:v>87.333333333333499</c:v>
                </c:pt>
                <c:pt idx="1086">
                  <c:v>87.400000000000162</c:v>
                </c:pt>
                <c:pt idx="1087">
                  <c:v>87.466666666666825</c:v>
                </c:pt>
                <c:pt idx="1088">
                  <c:v>87.533333333333488</c:v>
                </c:pt>
                <c:pt idx="1089">
                  <c:v>87.600000000000151</c:v>
                </c:pt>
                <c:pt idx="1090">
                  <c:v>87.666666666666814</c:v>
                </c:pt>
                <c:pt idx="1091">
                  <c:v>87.733333333333476</c:v>
                </c:pt>
                <c:pt idx="1092">
                  <c:v>87.800000000000139</c:v>
                </c:pt>
                <c:pt idx="1093">
                  <c:v>87.866666666666802</c:v>
                </c:pt>
                <c:pt idx="1094">
                  <c:v>87.933333333333465</c:v>
                </c:pt>
                <c:pt idx="1095">
                  <c:v>88.000000000000128</c:v>
                </c:pt>
                <c:pt idx="1096">
                  <c:v>88.066666666666791</c:v>
                </c:pt>
                <c:pt idx="1097">
                  <c:v>88.133333333333454</c:v>
                </c:pt>
                <c:pt idx="1098">
                  <c:v>88.200000000000117</c:v>
                </c:pt>
                <c:pt idx="1099">
                  <c:v>88.266666666666779</c:v>
                </c:pt>
                <c:pt idx="1100">
                  <c:v>88.333333333333442</c:v>
                </c:pt>
                <c:pt idx="1101">
                  <c:v>88.400000000000105</c:v>
                </c:pt>
                <c:pt idx="1102">
                  <c:v>88.466666666666768</c:v>
                </c:pt>
                <c:pt idx="1103">
                  <c:v>88.533333333333431</c:v>
                </c:pt>
                <c:pt idx="1104">
                  <c:v>88.600000000000094</c:v>
                </c:pt>
                <c:pt idx="1105">
                  <c:v>88.666666666666757</c:v>
                </c:pt>
                <c:pt idx="1106">
                  <c:v>88.73333333333342</c:v>
                </c:pt>
                <c:pt idx="1107">
                  <c:v>88.800000000000082</c:v>
                </c:pt>
                <c:pt idx="1108">
                  <c:v>88.866666666666745</c:v>
                </c:pt>
                <c:pt idx="1109">
                  <c:v>88.933333333333408</c:v>
                </c:pt>
                <c:pt idx="1110">
                  <c:v>89.000000000000071</c:v>
                </c:pt>
                <c:pt idx="1111">
                  <c:v>89.066666666666734</c:v>
                </c:pt>
                <c:pt idx="1112">
                  <c:v>89.133333333333397</c:v>
                </c:pt>
                <c:pt idx="1113">
                  <c:v>89.20000000000006</c:v>
                </c:pt>
                <c:pt idx="1114">
                  <c:v>89.266666666666723</c:v>
                </c:pt>
                <c:pt idx="1115">
                  <c:v>89.333333333333385</c:v>
                </c:pt>
                <c:pt idx="1116">
                  <c:v>89.400000000000048</c:v>
                </c:pt>
                <c:pt idx="1117">
                  <c:v>89.466666666666711</c:v>
                </c:pt>
                <c:pt idx="1118">
                  <c:v>89.533333333333374</c:v>
                </c:pt>
                <c:pt idx="1119">
                  <c:v>89.600000000000037</c:v>
                </c:pt>
                <c:pt idx="1120">
                  <c:v>89.6666666666667</c:v>
                </c:pt>
                <c:pt idx="1121">
                  <c:v>89.733333333333363</c:v>
                </c:pt>
                <c:pt idx="1122">
                  <c:v>89.800000000000026</c:v>
                </c:pt>
                <c:pt idx="1123">
                  <c:v>89.866666666666688</c:v>
                </c:pt>
                <c:pt idx="1124">
                  <c:v>89.933333333333351</c:v>
                </c:pt>
                <c:pt idx="1125">
                  <c:v>90.000000000000014</c:v>
                </c:pt>
                <c:pt idx="1126">
                  <c:v>90.066666666666677</c:v>
                </c:pt>
                <c:pt idx="1127">
                  <c:v>90.13333333333334</c:v>
                </c:pt>
                <c:pt idx="1128">
                  <c:v>90.2</c:v>
                </c:pt>
                <c:pt idx="1129">
                  <c:v>90.266666666666666</c:v>
                </c:pt>
                <c:pt idx="1130">
                  <c:v>90.333333333333329</c:v>
                </c:pt>
                <c:pt idx="1131">
                  <c:v>90.399999999999991</c:v>
                </c:pt>
                <c:pt idx="1132">
                  <c:v>90.466666666666654</c:v>
                </c:pt>
                <c:pt idx="1133">
                  <c:v>90.533333333333317</c:v>
                </c:pt>
                <c:pt idx="1134">
                  <c:v>90.59999999999998</c:v>
                </c:pt>
                <c:pt idx="1135">
                  <c:v>90.666666666666643</c:v>
                </c:pt>
                <c:pt idx="1136">
                  <c:v>90.733333333333306</c:v>
                </c:pt>
                <c:pt idx="1137">
                  <c:v>90.799999999999969</c:v>
                </c:pt>
                <c:pt idx="1138">
                  <c:v>90.866666666666632</c:v>
                </c:pt>
                <c:pt idx="1139">
                  <c:v>90.933333333333294</c:v>
                </c:pt>
                <c:pt idx="1140">
                  <c:v>90.999999999999957</c:v>
                </c:pt>
                <c:pt idx="1141">
                  <c:v>91.06666666666662</c:v>
                </c:pt>
                <c:pt idx="1142">
                  <c:v>91.133333333333283</c:v>
                </c:pt>
                <c:pt idx="1143">
                  <c:v>91.199999999999946</c:v>
                </c:pt>
                <c:pt idx="1144">
                  <c:v>91.266666666666609</c:v>
                </c:pt>
                <c:pt idx="1145">
                  <c:v>91.333333333333272</c:v>
                </c:pt>
                <c:pt idx="1146">
                  <c:v>91.399999999999935</c:v>
                </c:pt>
                <c:pt idx="1147">
                  <c:v>91.466666666666598</c:v>
                </c:pt>
                <c:pt idx="1148">
                  <c:v>91.53333333333326</c:v>
                </c:pt>
                <c:pt idx="1149">
                  <c:v>91.599999999999923</c:v>
                </c:pt>
                <c:pt idx="1150">
                  <c:v>91.666666666666586</c:v>
                </c:pt>
                <c:pt idx="1151">
                  <c:v>91.733333333333249</c:v>
                </c:pt>
                <c:pt idx="1152">
                  <c:v>91.799999999999912</c:v>
                </c:pt>
                <c:pt idx="1153">
                  <c:v>91.866666666666575</c:v>
                </c:pt>
                <c:pt idx="1154">
                  <c:v>91.933333333333238</c:v>
                </c:pt>
                <c:pt idx="1155">
                  <c:v>91.999999999999901</c:v>
                </c:pt>
                <c:pt idx="1156">
                  <c:v>92.066666666666563</c:v>
                </c:pt>
                <c:pt idx="1157">
                  <c:v>92.133333333333226</c:v>
                </c:pt>
                <c:pt idx="1158">
                  <c:v>92.199999999999889</c:v>
                </c:pt>
                <c:pt idx="1159">
                  <c:v>92.266666666666552</c:v>
                </c:pt>
                <c:pt idx="1160">
                  <c:v>92.333333333333215</c:v>
                </c:pt>
                <c:pt idx="1161">
                  <c:v>92.399999999999878</c:v>
                </c:pt>
                <c:pt idx="1162">
                  <c:v>92.466666666666541</c:v>
                </c:pt>
                <c:pt idx="1163">
                  <c:v>92.533333333333204</c:v>
                </c:pt>
                <c:pt idx="1164">
                  <c:v>92.599999999999866</c:v>
                </c:pt>
                <c:pt idx="1165">
                  <c:v>92.666666666666529</c:v>
                </c:pt>
                <c:pt idx="1166">
                  <c:v>92.733333333333192</c:v>
                </c:pt>
                <c:pt idx="1167">
                  <c:v>92.799999999999855</c:v>
                </c:pt>
                <c:pt idx="1168">
                  <c:v>92.866666666666518</c:v>
                </c:pt>
                <c:pt idx="1169">
                  <c:v>92.933333333333181</c:v>
                </c:pt>
                <c:pt idx="1170">
                  <c:v>92.999999999999844</c:v>
                </c:pt>
                <c:pt idx="1171">
                  <c:v>93.066666666666507</c:v>
                </c:pt>
                <c:pt idx="1172">
                  <c:v>93.133333333333169</c:v>
                </c:pt>
                <c:pt idx="1173">
                  <c:v>93.199999999999832</c:v>
                </c:pt>
                <c:pt idx="1174">
                  <c:v>93.266666666666495</c:v>
                </c:pt>
                <c:pt idx="1175">
                  <c:v>93.333333333333158</c:v>
                </c:pt>
                <c:pt idx="1176">
                  <c:v>93.399999999999821</c:v>
                </c:pt>
                <c:pt idx="1177">
                  <c:v>93.466666666666484</c:v>
                </c:pt>
                <c:pt idx="1178">
                  <c:v>93.533333333333147</c:v>
                </c:pt>
                <c:pt idx="1179">
                  <c:v>93.59999999999981</c:v>
                </c:pt>
                <c:pt idx="1180">
                  <c:v>93.666666666666472</c:v>
                </c:pt>
                <c:pt idx="1181">
                  <c:v>93.733333333333135</c:v>
                </c:pt>
                <c:pt idx="1182">
                  <c:v>93.799999999999798</c:v>
                </c:pt>
                <c:pt idx="1183">
                  <c:v>93.866666666666461</c:v>
                </c:pt>
                <c:pt idx="1184">
                  <c:v>93.933333333333124</c:v>
                </c:pt>
                <c:pt idx="1185">
                  <c:v>93.999999999999787</c:v>
                </c:pt>
                <c:pt idx="1186">
                  <c:v>94.06666666666645</c:v>
                </c:pt>
                <c:pt idx="1187">
                  <c:v>94.133333333333113</c:v>
                </c:pt>
                <c:pt idx="1188">
                  <c:v>94.199999999999775</c:v>
                </c:pt>
                <c:pt idx="1189">
                  <c:v>94.266666666666438</c:v>
                </c:pt>
                <c:pt idx="1190">
                  <c:v>94.333333333333101</c:v>
                </c:pt>
                <c:pt idx="1191">
                  <c:v>94.399999999999764</c:v>
                </c:pt>
                <c:pt idx="1192">
                  <c:v>94.466666666666427</c:v>
                </c:pt>
                <c:pt idx="1193">
                  <c:v>94.53333333333309</c:v>
                </c:pt>
                <c:pt idx="1194">
                  <c:v>94.599999999999753</c:v>
                </c:pt>
                <c:pt idx="1195">
                  <c:v>94.666666666666416</c:v>
                </c:pt>
                <c:pt idx="1196">
                  <c:v>94.733333333333078</c:v>
                </c:pt>
                <c:pt idx="1197">
                  <c:v>94.799999999999741</c:v>
                </c:pt>
                <c:pt idx="1198">
                  <c:v>94.866666666666404</c:v>
                </c:pt>
                <c:pt idx="1199">
                  <c:v>94.933333333333067</c:v>
                </c:pt>
                <c:pt idx="1200">
                  <c:v>94.99999999999973</c:v>
                </c:pt>
                <c:pt idx="1201">
                  <c:v>95.066666666666393</c:v>
                </c:pt>
                <c:pt idx="1202">
                  <c:v>95.133333333333056</c:v>
                </c:pt>
                <c:pt idx="1203">
                  <c:v>95.199999999999719</c:v>
                </c:pt>
                <c:pt idx="1204">
                  <c:v>95.266666666666382</c:v>
                </c:pt>
                <c:pt idx="1205">
                  <c:v>95.333333333333044</c:v>
                </c:pt>
                <c:pt idx="1206">
                  <c:v>95.399999999999707</c:v>
                </c:pt>
                <c:pt idx="1207">
                  <c:v>95.46666666666637</c:v>
                </c:pt>
                <c:pt idx="1208">
                  <c:v>95.533333333333033</c:v>
                </c:pt>
                <c:pt idx="1209">
                  <c:v>95.599999999999696</c:v>
                </c:pt>
                <c:pt idx="1210">
                  <c:v>95.666666666666359</c:v>
                </c:pt>
                <c:pt idx="1211">
                  <c:v>95.733333333333022</c:v>
                </c:pt>
                <c:pt idx="1212">
                  <c:v>95.799999999999685</c:v>
                </c:pt>
                <c:pt idx="1213">
                  <c:v>95.866666666666347</c:v>
                </c:pt>
                <c:pt idx="1214">
                  <c:v>95.93333333333301</c:v>
                </c:pt>
                <c:pt idx="1215">
                  <c:v>95.999999999999673</c:v>
                </c:pt>
                <c:pt idx="1216">
                  <c:v>96.066666666666336</c:v>
                </c:pt>
                <c:pt idx="1217">
                  <c:v>96.133333333332999</c:v>
                </c:pt>
                <c:pt idx="1218">
                  <c:v>96.199999999999662</c:v>
                </c:pt>
                <c:pt idx="1219">
                  <c:v>96.266666666666325</c:v>
                </c:pt>
                <c:pt idx="1220">
                  <c:v>96.333333333332988</c:v>
                </c:pt>
                <c:pt idx="1221">
                  <c:v>96.39999999999965</c:v>
                </c:pt>
                <c:pt idx="1222">
                  <c:v>96.466666666666313</c:v>
                </c:pt>
                <c:pt idx="1223">
                  <c:v>96.533333333332976</c:v>
                </c:pt>
                <c:pt idx="1224">
                  <c:v>96.599999999999639</c:v>
                </c:pt>
                <c:pt idx="1225">
                  <c:v>96.666666666666302</c:v>
                </c:pt>
                <c:pt idx="1226">
                  <c:v>96.733333333332965</c:v>
                </c:pt>
                <c:pt idx="1227">
                  <c:v>96.799999999999628</c:v>
                </c:pt>
                <c:pt idx="1228">
                  <c:v>96.866666666666291</c:v>
                </c:pt>
                <c:pt idx="1229">
                  <c:v>96.933333333332953</c:v>
                </c:pt>
                <c:pt idx="1230">
                  <c:v>96.999999999999616</c:v>
                </c:pt>
                <c:pt idx="1231">
                  <c:v>97.066666666666279</c:v>
                </c:pt>
                <c:pt idx="1232">
                  <c:v>97.133333333332942</c:v>
                </c:pt>
                <c:pt idx="1233">
                  <c:v>97.199999999999605</c:v>
                </c:pt>
                <c:pt idx="1234">
                  <c:v>97.266666666666268</c:v>
                </c:pt>
                <c:pt idx="1235">
                  <c:v>97.333333333332931</c:v>
                </c:pt>
                <c:pt idx="1236">
                  <c:v>97.399999999999594</c:v>
                </c:pt>
                <c:pt idx="1237">
                  <c:v>97.466666666666256</c:v>
                </c:pt>
                <c:pt idx="1238">
                  <c:v>97.533333333332919</c:v>
                </c:pt>
                <c:pt idx="1239">
                  <c:v>97.599999999999582</c:v>
                </c:pt>
                <c:pt idx="1240">
                  <c:v>97.666666666666245</c:v>
                </c:pt>
                <c:pt idx="1241">
                  <c:v>97.733333333332908</c:v>
                </c:pt>
                <c:pt idx="1242">
                  <c:v>97.799999999999571</c:v>
                </c:pt>
                <c:pt idx="1243">
                  <c:v>97.866666666666234</c:v>
                </c:pt>
                <c:pt idx="1244">
                  <c:v>97.933333333332897</c:v>
                </c:pt>
                <c:pt idx="1245">
                  <c:v>97.999999999999559</c:v>
                </c:pt>
                <c:pt idx="1246">
                  <c:v>98.066666666666222</c:v>
                </c:pt>
                <c:pt idx="1247">
                  <c:v>98.133333333332885</c:v>
                </c:pt>
                <c:pt idx="1248">
                  <c:v>98.199999999999548</c:v>
                </c:pt>
                <c:pt idx="1249">
                  <c:v>98.266666666666211</c:v>
                </c:pt>
                <c:pt idx="1250">
                  <c:v>98.333333333332874</c:v>
                </c:pt>
                <c:pt idx="1251">
                  <c:v>98.399999999999537</c:v>
                </c:pt>
                <c:pt idx="1252">
                  <c:v>98.4666666666662</c:v>
                </c:pt>
                <c:pt idx="1253">
                  <c:v>98.533333333332862</c:v>
                </c:pt>
                <c:pt idx="1254">
                  <c:v>98.599999999999525</c:v>
                </c:pt>
                <c:pt idx="1255">
                  <c:v>98.666666666666188</c:v>
                </c:pt>
                <c:pt idx="1256">
                  <c:v>98.733333333332851</c:v>
                </c:pt>
                <c:pt idx="1257">
                  <c:v>98.799999999999514</c:v>
                </c:pt>
                <c:pt idx="1258">
                  <c:v>98.866666666666177</c:v>
                </c:pt>
                <c:pt idx="1259">
                  <c:v>98.93333333333284</c:v>
                </c:pt>
                <c:pt idx="1260">
                  <c:v>98.999999999999503</c:v>
                </c:pt>
                <c:pt idx="1261">
                  <c:v>99.066666666666165</c:v>
                </c:pt>
                <c:pt idx="1262">
                  <c:v>99.133333333332828</c:v>
                </c:pt>
                <c:pt idx="1263">
                  <c:v>99.199999999999491</c:v>
                </c:pt>
                <c:pt idx="1264">
                  <c:v>99.266666666666154</c:v>
                </c:pt>
                <c:pt idx="1265">
                  <c:v>99.333333333332817</c:v>
                </c:pt>
                <c:pt idx="1266">
                  <c:v>99.39999999999948</c:v>
                </c:pt>
                <c:pt idx="1267">
                  <c:v>99.466666666666143</c:v>
                </c:pt>
                <c:pt idx="1268">
                  <c:v>99.533333333332806</c:v>
                </c:pt>
                <c:pt idx="1269">
                  <c:v>99.599999999999469</c:v>
                </c:pt>
                <c:pt idx="1270">
                  <c:v>99.666666666666131</c:v>
                </c:pt>
                <c:pt idx="1271">
                  <c:v>99.733333333332794</c:v>
                </c:pt>
                <c:pt idx="1272">
                  <c:v>99.799999999999457</c:v>
                </c:pt>
                <c:pt idx="1273">
                  <c:v>99.86666666666612</c:v>
                </c:pt>
                <c:pt idx="1274">
                  <c:v>99.933333333332783</c:v>
                </c:pt>
                <c:pt idx="1275">
                  <c:v>99.999999999999446</c:v>
                </c:pt>
                <c:pt idx="1276">
                  <c:v>100.06666666666611</c:v>
                </c:pt>
                <c:pt idx="1277">
                  <c:v>100.13333333333277</c:v>
                </c:pt>
                <c:pt idx="1278">
                  <c:v>100.19999999999943</c:v>
                </c:pt>
                <c:pt idx="1279">
                  <c:v>100.2666666666661</c:v>
                </c:pt>
                <c:pt idx="1280">
                  <c:v>100.33333333333276</c:v>
                </c:pt>
                <c:pt idx="1281">
                  <c:v>100.39999999999942</c:v>
                </c:pt>
                <c:pt idx="1282">
                  <c:v>100.46666666666609</c:v>
                </c:pt>
                <c:pt idx="1283">
                  <c:v>100.53333333333275</c:v>
                </c:pt>
                <c:pt idx="1284">
                  <c:v>100.59999999999941</c:v>
                </c:pt>
                <c:pt idx="1285">
                  <c:v>100.66666666666607</c:v>
                </c:pt>
                <c:pt idx="1286">
                  <c:v>100.73333333333274</c:v>
                </c:pt>
                <c:pt idx="1287">
                  <c:v>100.7999999999994</c:v>
                </c:pt>
                <c:pt idx="1288">
                  <c:v>100.86666666666606</c:v>
                </c:pt>
                <c:pt idx="1289">
                  <c:v>100.93333333333273</c:v>
                </c:pt>
                <c:pt idx="1290">
                  <c:v>100.99999999999939</c:v>
                </c:pt>
                <c:pt idx="1291">
                  <c:v>101.06666666666605</c:v>
                </c:pt>
                <c:pt idx="1292">
                  <c:v>101.13333333333271</c:v>
                </c:pt>
                <c:pt idx="1293">
                  <c:v>101.19999999999938</c:v>
                </c:pt>
                <c:pt idx="1294">
                  <c:v>101.26666666666604</c:v>
                </c:pt>
                <c:pt idx="1295">
                  <c:v>101.3333333333327</c:v>
                </c:pt>
                <c:pt idx="1296">
                  <c:v>101.39999999999937</c:v>
                </c:pt>
                <c:pt idx="1297">
                  <c:v>101.46666666666603</c:v>
                </c:pt>
                <c:pt idx="1298">
                  <c:v>101.53333333333269</c:v>
                </c:pt>
                <c:pt idx="1299">
                  <c:v>101.59999999999935</c:v>
                </c:pt>
                <c:pt idx="1300">
                  <c:v>101.66666666666602</c:v>
                </c:pt>
                <c:pt idx="1301">
                  <c:v>101.73333333333268</c:v>
                </c:pt>
                <c:pt idx="1302">
                  <c:v>101.79999999999934</c:v>
                </c:pt>
                <c:pt idx="1303">
                  <c:v>101.86666666666601</c:v>
                </c:pt>
                <c:pt idx="1304">
                  <c:v>101.93333333333267</c:v>
                </c:pt>
                <c:pt idx="1305">
                  <c:v>101.99999999999933</c:v>
                </c:pt>
                <c:pt idx="1306">
                  <c:v>102.06666666666599</c:v>
                </c:pt>
                <c:pt idx="1307">
                  <c:v>102.13333333333266</c:v>
                </c:pt>
                <c:pt idx="1308">
                  <c:v>102.19999999999932</c:v>
                </c:pt>
                <c:pt idx="1309">
                  <c:v>102.26666666666598</c:v>
                </c:pt>
                <c:pt idx="1310">
                  <c:v>102.33333333333265</c:v>
                </c:pt>
                <c:pt idx="1311">
                  <c:v>102.39999999999931</c:v>
                </c:pt>
                <c:pt idx="1312">
                  <c:v>102.46666666666597</c:v>
                </c:pt>
                <c:pt idx="1313">
                  <c:v>102.53333333333264</c:v>
                </c:pt>
                <c:pt idx="1314">
                  <c:v>102.5999999999993</c:v>
                </c:pt>
                <c:pt idx="1315">
                  <c:v>102.66666666666596</c:v>
                </c:pt>
                <c:pt idx="1316">
                  <c:v>102.73333333333262</c:v>
                </c:pt>
                <c:pt idx="1317">
                  <c:v>102.79999999999929</c:v>
                </c:pt>
                <c:pt idx="1318">
                  <c:v>102.86666666666595</c:v>
                </c:pt>
                <c:pt idx="1319">
                  <c:v>102.93333333333261</c:v>
                </c:pt>
                <c:pt idx="1320">
                  <c:v>102.99999999999928</c:v>
                </c:pt>
                <c:pt idx="1321">
                  <c:v>103.06666666666594</c:v>
                </c:pt>
                <c:pt idx="1322">
                  <c:v>103.1333333333326</c:v>
                </c:pt>
                <c:pt idx="1323">
                  <c:v>103.19999999999926</c:v>
                </c:pt>
                <c:pt idx="1324">
                  <c:v>103.26666666666593</c:v>
                </c:pt>
                <c:pt idx="1325">
                  <c:v>103.33333333333259</c:v>
                </c:pt>
                <c:pt idx="1326">
                  <c:v>103.39999999999925</c:v>
                </c:pt>
                <c:pt idx="1327">
                  <c:v>103.46666666666592</c:v>
                </c:pt>
                <c:pt idx="1328">
                  <c:v>103.53333333333258</c:v>
                </c:pt>
                <c:pt idx="1329">
                  <c:v>103.59999999999924</c:v>
                </c:pt>
                <c:pt idx="1330">
                  <c:v>103.6666666666659</c:v>
                </c:pt>
                <c:pt idx="1331">
                  <c:v>103.73333333333257</c:v>
                </c:pt>
                <c:pt idx="1332">
                  <c:v>103.79999999999923</c:v>
                </c:pt>
                <c:pt idx="1333">
                  <c:v>103.86666666666589</c:v>
                </c:pt>
                <c:pt idx="1334">
                  <c:v>103.93333333333256</c:v>
                </c:pt>
                <c:pt idx="1335">
                  <c:v>103.99999999999922</c:v>
                </c:pt>
                <c:pt idx="1336">
                  <c:v>104.06666666666588</c:v>
                </c:pt>
                <c:pt idx="1337">
                  <c:v>104.13333333333254</c:v>
                </c:pt>
                <c:pt idx="1338">
                  <c:v>104.19999999999921</c:v>
                </c:pt>
                <c:pt idx="1339">
                  <c:v>104.26666666666587</c:v>
                </c:pt>
                <c:pt idx="1340">
                  <c:v>104.33333333333253</c:v>
                </c:pt>
                <c:pt idx="1341">
                  <c:v>104.3999999999992</c:v>
                </c:pt>
                <c:pt idx="1342">
                  <c:v>104.46666666666586</c:v>
                </c:pt>
                <c:pt idx="1343">
                  <c:v>104.53333333333252</c:v>
                </c:pt>
                <c:pt idx="1344">
                  <c:v>104.59999999999918</c:v>
                </c:pt>
                <c:pt idx="1345">
                  <c:v>104.66666666666585</c:v>
                </c:pt>
                <c:pt idx="1346">
                  <c:v>104.73333333333251</c:v>
                </c:pt>
                <c:pt idx="1347">
                  <c:v>104.79999999999917</c:v>
                </c:pt>
                <c:pt idx="1348">
                  <c:v>104.86666666666584</c:v>
                </c:pt>
                <c:pt idx="1349">
                  <c:v>104.9333333333325</c:v>
                </c:pt>
                <c:pt idx="1350">
                  <c:v>104.99999999999916</c:v>
                </c:pt>
                <c:pt idx="1351">
                  <c:v>105.06666666666582</c:v>
                </c:pt>
                <c:pt idx="1352">
                  <c:v>105.13333333333249</c:v>
                </c:pt>
                <c:pt idx="1353">
                  <c:v>105.19999999999915</c:v>
                </c:pt>
                <c:pt idx="1354">
                  <c:v>105.26666666666581</c:v>
                </c:pt>
                <c:pt idx="1355">
                  <c:v>105.33333333333248</c:v>
                </c:pt>
                <c:pt idx="1356">
                  <c:v>105.39999999999914</c:v>
                </c:pt>
                <c:pt idx="1357">
                  <c:v>105.4666666666658</c:v>
                </c:pt>
                <c:pt idx="1358">
                  <c:v>105.53333333333246</c:v>
                </c:pt>
                <c:pt idx="1359">
                  <c:v>105.59999999999913</c:v>
                </c:pt>
                <c:pt idx="1360">
                  <c:v>105.66666666666579</c:v>
                </c:pt>
                <c:pt idx="1361">
                  <c:v>105.73333333333245</c:v>
                </c:pt>
                <c:pt idx="1362">
                  <c:v>105.79999999999912</c:v>
                </c:pt>
                <c:pt idx="1363">
                  <c:v>105.86666666666578</c:v>
                </c:pt>
                <c:pt idx="1364">
                  <c:v>105.93333333333244</c:v>
                </c:pt>
                <c:pt idx="1365">
                  <c:v>105.9999999999991</c:v>
                </c:pt>
                <c:pt idx="1366">
                  <c:v>106.06666666666577</c:v>
                </c:pt>
                <c:pt idx="1367">
                  <c:v>106.13333333333243</c:v>
                </c:pt>
                <c:pt idx="1368">
                  <c:v>106.19999999999909</c:v>
                </c:pt>
                <c:pt idx="1369">
                  <c:v>106.26666666666576</c:v>
                </c:pt>
                <c:pt idx="1370">
                  <c:v>106.33333333333242</c:v>
                </c:pt>
                <c:pt idx="1371">
                  <c:v>106.39999999999908</c:v>
                </c:pt>
                <c:pt idx="1372">
                  <c:v>106.46666666666574</c:v>
                </c:pt>
                <c:pt idx="1373">
                  <c:v>106.53333333333241</c:v>
                </c:pt>
                <c:pt idx="1374">
                  <c:v>106.59999999999907</c:v>
                </c:pt>
                <c:pt idx="1375">
                  <c:v>106.66666666666573</c:v>
                </c:pt>
                <c:pt idx="1376">
                  <c:v>106.7333333333324</c:v>
                </c:pt>
                <c:pt idx="1377">
                  <c:v>106.79999999999906</c:v>
                </c:pt>
                <c:pt idx="1378">
                  <c:v>106.86666666666572</c:v>
                </c:pt>
                <c:pt idx="1379">
                  <c:v>106.93333333333238</c:v>
                </c:pt>
                <c:pt idx="1380">
                  <c:v>106.99999999999905</c:v>
                </c:pt>
                <c:pt idx="1381">
                  <c:v>107.06666666666571</c:v>
                </c:pt>
                <c:pt idx="1382">
                  <c:v>107.13333333333237</c:v>
                </c:pt>
                <c:pt idx="1383">
                  <c:v>107.19999999999904</c:v>
                </c:pt>
                <c:pt idx="1384">
                  <c:v>107.2666666666657</c:v>
                </c:pt>
                <c:pt idx="1385">
                  <c:v>107.33333333333236</c:v>
                </c:pt>
                <c:pt idx="1386">
                  <c:v>107.39999999999903</c:v>
                </c:pt>
                <c:pt idx="1387">
                  <c:v>107.46666666666569</c:v>
                </c:pt>
                <c:pt idx="1388">
                  <c:v>107.53333333333235</c:v>
                </c:pt>
                <c:pt idx="1389">
                  <c:v>107.59999999999901</c:v>
                </c:pt>
                <c:pt idx="1390">
                  <c:v>107.66666666666568</c:v>
                </c:pt>
                <c:pt idx="1391">
                  <c:v>107.73333333333234</c:v>
                </c:pt>
                <c:pt idx="1392">
                  <c:v>107.799999999999</c:v>
                </c:pt>
                <c:pt idx="1393">
                  <c:v>107.86666666666567</c:v>
                </c:pt>
                <c:pt idx="1394">
                  <c:v>107.93333333333233</c:v>
                </c:pt>
                <c:pt idx="1395">
                  <c:v>107.99999999999899</c:v>
                </c:pt>
                <c:pt idx="1396">
                  <c:v>108.06666666666565</c:v>
                </c:pt>
                <c:pt idx="1397">
                  <c:v>108.13333333333232</c:v>
                </c:pt>
                <c:pt idx="1398">
                  <c:v>108.19999999999898</c:v>
                </c:pt>
                <c:pt idx="1399">
                  <c:v>108.26666666666564</c:v>
                </c:pt>
                <c:pt idx="1400">
                  <c:v>108.33333333333231</c:v>
                </c:pt>
                <c:pt idx="1401">
                  <c:v>108.39999999999897</c:v>
                </c:pt>
                <c:pt idx="1402">
                  <c:v>108.46666666666563</c:v>
                </c:pt>
                <c:pt idx="1403">
                  <c:v>108.53333333333229</c:v>
                </c:pt>
                <c:pt idx="1404">
                  <c:v>108.59999999999896</c:v>
                </c:pt>
                <c:pt idx="1405">
                  <c:v>108.66666666666562</c:v>
                </c:pt>
                <c:pt idx="1406">
                  <c:v>108.73333333333228</c:v>
                </c:pt>
                <c:pt idx="1407">
                  <c:v>108.79999999999895</c:v>
                </c:pt>
                <c:pt idx="1408">
                  <c:v>108.86666666666561</c:v>
                </c:pt>
                <c:pt idx="1409">
                  <c:v>108.93333333333227</c:v>
                </c:pt>
                <c:pt idx="1410">
                  <c:v>108.99999999999893</c:v>
                </c:pt>
                <c:pt idx="1411">
                  <c:v>109.0666666666656</c:v>
                </c:pt>
                <c:pt idx="1412">
                  <c:v>109.13333333333226</c:v>
                </c:pt>
                <c:pt idx="1413">
                  <c:v>109.19999999999892</c:v>
                </c:pt>
                <c:pt idx="1414">
                  <c:v>109.26666666666559</c:v>
                </c:pt>
                <c:pt idx="1415">
                  <c:v>109.33333333333225</c:v>
                </c:pt>
                <c:pt idx="1416">
                  <c:v>109.39999999999891</c:v>
                </c:pt>
                <c:pt idx="1417">
                  <c:v>109.46666666666557</c:v>
                </c:pt>
                <c:pt idx="1418">
                  <c:v>109.53333333333224</c:v>
                </c:pt>
                <c:pt idx="1419">
                  <c:v>109.5999999999989</c:v>
                </c:pt>
                <c:pt idx="1420">
                  <c:v>109.66666666666556</c:v>
                </c:pt>
                <c:pt idx="1421">
                  <c:v>109.73333333333223</c:v>
                </c:pt>
                <c:pt idx="1422">
                  <c:v>109.79999999999889</c:v>
                </c:pt>
                <c:pt idx="1423">
                  <c:v>109.86666666666555</c:v>
                </c:pt>
                <c:pt idx="1424">
                  <c:v>109.93333333333221</c:v>
                </c:pt>
                <c:pt idx="1425">
                  <c:v>109.99999999999888</c:v>
                </c:pt>
                <c:pt idx="1426">
                  <c:v>110.06666666666554</c:v>
                </c:pt>
                <c:pt idx="1427">
                  <c:v>110.1333333333322</c:v>
                </c:pt>
                <c:pt idx="1428">
                  <c:v>110.19999999999887</c:v>
                </c:pt>
                <c:pt idx="1429">
                  <c:v>110.26666666666553</c:v>
                </c:pt>
                <c:pt idx="1430">
                  <c:v>110.33333333333219</c:v>
                </c:pt>
                <c:pt idx="1431">
                  <c:v>110.39999999999885</c:v>
                </c:pt>
                <c:pt idx="1432">
                  <c:v>110.46666666666552</c:v>
                </c:pt>
                <c:pt idx="1433">
                  <c:v>110.53333333333218</c:v>
                </c:pt>
                <c:pt idx="1434">
                  <c:v>110.59999999999884</c:v>
                </c:pt>
                <c:pt idx="1435">
                  <c:v>110.66666666666551</c:v>
                </c:pt>
                <c:pt idx="1436">
                  <c:v>110.73333333333217</c:v>
                </c:pt>
                <c:pt idx="1437">
                  <c:v>110.79999999999883</c:v>
                </c:pt>
                <c:pt idx="1438">
                  <c:v>110.86666666666549</c:v>
                </c:pt>
                <c:pt idx="1439">
                  <c:v>110.93333333333216</c:v>
                </c:pt>
                <c:pt idx="1440">
                  <c:v>110.99999999999882</c:v>
                </c:pt>
                <c:pt idx="1441">
                  <c:v>111.06666666666548</c:v>
                </c:pt>
                <c:pt idx="1442">
                  <c:v>111.13333333333215</c:v>
                </c:pt>
                <c:pt idx="1443">
                  <c:v>111.19999999999881</c:v>
                </c:pt>
                <c:pt idx="1444">
                  <c:v>111.26666666666547</c:v>
                </c:pt>
                <c:pt idx="1445">
                  <c:v>111.33333333333213</c:v>
                </c:pt>
                <c:pt idx="1446">
                  <c:v>111.3999999999988</c:v>
                </c:pt>
                <c:pt idx="1447">
                  <c:v>111.46666666666546</c:v>
                </c:pt>
                <c:pt idx="1448">
                  <c:v>111.53333333333212</c:v>
                </c:pt>
                <c:pt idx="1449">
                  <c:v>111.59999999999879</c:v>
                </c:pt>
                <c:pt idx="1450">
                  <c:v>111.66666666666545</c:v>
                </c:pt>
                <c:pt idx="1451">
                  <c:v>111.73333333333211</c:v>
                </c:pt>
                <c:pt idx="1452">
                  <c:v>111.79999999999878</c:v>
                </c:pt>
                <c:pt idx="1453">
                  <c:v>111.86666666666544</c:v>
                </c:pt>
                <c:pt idx="1454">
                  <c:v>111.9333333333321</c:v>
                </c:pt>
                <c:pt idx="1455">
                  <c:v>111.99999999999876</c:v>
                </c:pt>
                <c:pt idx="1456">
                  <c:v>112.06666666666543</c:v>
                </c:pt>
                <c:pt idx="1457">
                  <c:v>112.13333333333209</c:v>
                </c:pt>
                <c:pt idx="1458">
                  <c:v>112.19999999999875</c:v>
                </c:pt>
                <c:pt idx="1459">
                  <c:v>112.26666666666542</c:v>
                </c:pt>
                <c:pt idx="1460">
                  <c:v>112.33333333333208</c:v>
                </c:pt>
                <c:pt idx="1461">
                  <c:v>112.39999999999874</c:v>
                </c:pt>
                <c:pt idx="1462">
                  <c:v>112.4666666666654</c:v>
                </c:pt>
                <c:pt idx="1463">
                  <c:v>112.53333333333207</c:v>
                </c:pt>
                <c:pt idx="1464">
                  <c:v>112.59999999999873</c:v>
                </c:pt>
                <c:pt idx="1465">
                  <c:v>112.66666666666539</c:v>
                </c:pt>
                <c:pt idx="1466">
                  <c:v>112.73333333333206</c:v>
                </c:pt>
                <c:pt idx="1467">
                  <c:v>112.79999999999872</c:v>
                </c:pt>
                <c:pt idx="1468">
                  <c:v>112.86666666666538</c:v>
                </c:pt>
                <c:pt idx="1469">
                  <c:v>112.93333333333204</c:v>
                </c:pt>
                <c:pt idx="1470">
                  <c:v>112.99999999999871</c:v>
                </c:pt>
                <c:pt idx="1471">
                  <c:v>113.06666666666537</c:v>
                </c:pt>
                <c:pt idx="1472">
                  <c:v>113.13333333333203</c:v>
                </c:pt>
                <c:pt idx="1473">
                  <c:v>113.1999999999987</c:v>
                </c:pt>
                <c:pt idx="1474">
                  <c:v>113.26666666666536</c:v>
                </c:pt>
                <c:pt idx="1475">
                  <c:v>113.33333333333202</c:v>
                </c:pt>
                <c:pt idx="1476">
                  <c:v>113.39999999999868</c:v>
                </c:pt>
                <c:pt idx="1477">
                  <c:v>113.46666666666535</c:v>
                </c:pt>
                <c:pt idx="1478">
                  <c:v>113.53333333333201</c:v>
                </c:pt>
                <c:pt idx="1479">
                  <c:v>113.59999999999867</c:v>
                </c:pt>
                <c:pt idx="1480">
                  <c:v>113.66666666666534</c:v>
                </c:pt>
                <c:pt idx="1481">
                  <c:v>113.733333333332</c:v>
                </c:pt>
                <c:pt idx="1482">
                  <c:v>113.79999999999866</c:v>
                </c:pt>
                <c:pt idx="1483">
                  <c:v>113.86666666666532</c:v>
                </c:pt>
                <c:pt idx="1484">
                  <c:v>113.93333333333199</c:v>
                </c:pt>
                <c:pt idx="1485">
                  <c:v>113.99999999999865</c:v>
                </c:pt>
                <c:pt idx="1486">
                  <c:v>114.06666666666531</c:v>
                </c:pt>
                <c:pt idx="1487">
                  <c:v>114.13333333333198</c:v>
                </c:pt>
                <c:pt idx="1488">
                  <c:v>114.19999999999864</c:v>
                </c:pt>
                <c:pt idx="1489">
                  <c:v>114.2666666666653</c:v>
                </c:pt>
                <c:pt idx="1490">
                  <c:v>114.33333333333196</c:v>
                </c:pt>
                <c:pt idx="1491">
                  <c:v>114.39999999999863</c:v>
                </c:pt>
                <c:pt idx="1492">
                  <c:v>114.46666666666529</c:v>
                </c:pt>
                <c:pt idx="1493">
                  <c:v>114.53333333333195</c:v>
                </c:pt>
                <c:pt idx="1494">
                  <c:v>114.59999999999862</c:v>
                </c:pt>
                <c:pt idx="1495">
                  <c:v>114.66666666666528</c:v>
                </c:pt>
                <c:pt idx="1496">
                  <c:v>114.73333333333194</c:v>
                </c:pt>
                <c:pt idx="1497">
                  <c:v>114.7999999999986</c:v>
                </c:pt>
                <c:pt idx="1498">
                  <c:v>114.86666666666527</c:v>
                </c:pt>
                <c:pt idx="1499">
                  <c:v>114.93333333333193</c:v>
                </c:pt>
                <c:pt idx="1500">
                  <c:v>114.99999999999859</c:v>
                </c:pt>
                <c:pt idx="1501">
                  <c:v>115.06666666666526</c:v>
                </c:pt>
                <c:pt idx="1502">
                  <c:v>115.13333333333192</c:v>
                </c:pt>
                <c:pt idx="1503">
                  <c:v>115.19999999999858</c:v>
                </c:pt>
                <c:pt idx="1504">
                  <c:v>115.26666666666524</c:v>
                </c:pt>
                <c:pt idx="1505">
                  <c:v>115.33333333333191</c:v>
                </c:pt>
                <c:pt idx="1506">
                  <c:v>115.39999999999857</c:v>
                </c:pt>
                <c:pt idx="1507">
                  <c:v>115.46666666666523</c:v>
                </c:pt>
                <c:pt idx="1508">
                  <c:v>115.5333333333319</c:v>
                </c:pt>
                <c:pt idx="1509">
                  <c:v>115.59999999999856</c:v>
                </c:pt>
                <c:pt idx="1510">
                  <c:v>115.66666666666522</c:v>
                </c:pt>
                <c:pt idx="1511">
                  <c:v>115.73333333333188</c:v>
                </c:pt>
                <c:pt idx="1512">
                  <c:v>115.79999999999855</c:v>
                </c:pt>
                <c:pt idx="1513">
                  <c:v>115.86666666666521</c:v>
                </c:pt>
                <c:pt idx="1514">
                  <c:v>115.93333333333187</c:v>
                </c:pt>
                <c:pt idx="1515">
                  <c:v>115.99999999999854</c:v>
                </c:pt>
                <c:pt idx="1516">
                  <c:v>116.0666666666652</c:v>
                </c:pt>
                <c:pt idx="1517">
                  <c:v>116.13333333333186</c:v>
                </c:pt>
                <c:pt idx="1518">
                  <c:v>116.19999999999852</c:v>
                </c:pt>
                <c:pt idx="1519">
                  <c:v>116.26666666666519</c:v>
                </c:pt>
                <c:pt idx="1520">
                  <c:v>116.33333333333185</c:v>
                </c:pt>
                <c:pt idx="1521">
                  <c:v>116.39999999999851</c:v>
                </c:pt>
                <c:pt idx="1522">
                  <c:v>116.46666666666518</c:v>
                </c:pt>
                <c:pt idx="1523">
                  <c:v>116.53333333333184</c:v>
                </c:pt>
                <c:pt idx="1524">
                  <c:v>116.5999999999985</c:v>
                </c:pt>
                <c:pt idx="1525">
                  <c:v>116.66666666666517</c:v>
                </c:pt>
                <c:pt idx="1526">
                  <c:v>116.73333333333183</c:v>
                </c:pt>
                <c:pt idx="1527">
                  <c:v>116.79999999999849</c:v>
                </c:pt>
                <c:pt idx="1528">
                  <c:v>116.86666666666515</c:v>
                </c:pt>
                <c:pt idx="1529">
                  <c:v>116.93333333333182</c:v>
                </c:pt>
                <c:pt idx="1530">
                  <c:v>116.99999999999848</c:v>
                </c:pt>
                <c:pt idx="1531">
                  <c:v>117.06666666666514</c:v>
                </c:pt>
                <c:pt idx="1532">
                  <c:v>117.13333333333181</c:v>
                </c:pt>
                <c:pt idx="1533">
                  <c:v>117.19999999999847</c:v>
                </c:pt>
                <c:pt idx="1534">
                  <c:v>117.26666666666513</c:v>
                </c:pt>
                <c:pt idx="1535">
                  <c:v>117.33333333333179</c:v>
                </c:pt>
                <c:pt idx="1536">
                  <c:v>117.39999999999846</c:v>
                </c:pt>
                <c:pt idx="1537">
                  <c:v>117.46666666666512</c:v>
                </c:pt>
                <c:pt idx="1538">
                  <c:v>117.53333333333178</c:v>
                </c:pt>
                <c:pt idx="1539">
                  <c:v>117.59999999999845</c:v>
                </c:pt>
                <c:pt idx="1540">
                  <c:v>117.66666666666511</c:v>
                </c:pt>
                <c:pt idx="1541">
                  <c:v>117.73333333333177</c:v>
                </c:pt>
                <c:pt idx="1542">
                  <c:v>117.79999999999843</c:v>
                </c:pt>
                <c:pt idx="1543">
                  <c:v>117.8666666666651</c:v>
                </c:pt>
                <c:pt idx="1544">
                  <c:v>117.93333333333176</c:v>
                </c:pt>
                <c:pt idx="1545">
                  <c:v>117.99999999999842</c:v>
                </c:pt>
                <c:pt idx="1546">
                  <c:v>118.06666666666509</c:v>
                </c:pt>
                <c:pt idx="1547">
                  <c:v>118.13333333333175</c:v>
                </c:pt>
                <c:pt idx="1548">
                  <c:v>118.19999999999841</c:v>
                </c:pt>
                <c:pt idx="1549">
                  <c:v>118.26666666666507</c:v>
                </c:pt>
                <c:pt idx="1550">
                  <c:v>118.33333333333174</c:v>
                </c:pt>
                <c:pt idx="1551">
                  <c:v>118.3999999999984</c:v>
                </c:pt>
                <c:pt idx="1552">
                  <c:v>118.46666666666506</c:v>
                </c:pt>
                <c:pt idx="1553">
                  <c:v>118.53333333333173</c:v>
                </c:pt>
                <c:pt idx="1554">
                  <c:v>118.59999999999839</c:v>
                </c:pt>
                <c:pt idx="1555">
                  <c:v>118.66666666666505</c:v>
                </c:pt>
                <c:pt idx="1556">
                  <c:v>118.73333333333171</c:v>
                </c:pt>
                <c:pt idx="1557">
                  <c:v>118.79999999999838</c:v>
                </c:pt>
                <c:pt idx="1558">
                  <c:v>118.86666666666504</c:v>
                </c:pt>
                <c:pt idx="1559">
                  <c:v>118.9333333333317</c:v>
                </c:pt>
                <c:pt idx="1560">
                  <c:v>118.99999999999837</c:v>
                </c:pt>
                <c:pt idx="1561">
                  <c:v>119.06666666666503</c:v>
                </c:pt>
                <c:pt idx="1562">
                  <c:v>119.13333333333169</c:v>
                </c:pt>
                <c:pt idx="1563">
                  <c:v>119.19999999999835</c:v>
                </c:pt>
                <c:pt idx="1564">
                  <c:v>119.26666666666502</c:v>
                </c:pt>
                <c:pt idx="1565">
                  <c:v>119.33333333333168</c:v>
                </c:pt>
                <c:pt idx="1566">
                  <c:v>119.39999999999834</c:v>
                </c:pt>
                <c:pt idx="1567">
                  <c:v>119.46666666666501</c:v>
                </c:pt>
                <c:pt idx="1568">
                  <c:v>119.53333333333167</c:v>
                </c:pt>
                <c:pt idx="1569">
                  <c:v>119.59999999999833</c:v>
                </c:pt>
                <c:pt idx="1570">
                  <c:v>119.66666666666499</c:v>
                </c:pt>
                <c:pt idx="1571">
                  <c:v>119.73333333333166</c:v>
                </c:pt>
                <c:pt idx="1572">
                  <c:v>119.79999999999832</c:v>
                </c:pt>
                <c:pt idx="1573">
                  <c:v>119.86666666666498</c:v>
                </c:pt>
                <c:pt idx="1574">
                  <c:v>119.93333333333165</c:v>
                </c:pt>
                <c:pt idx="1575">
                  <c:v>119.99999999999831</c:v>
                </c:pt>
              </c:numCache>
            </c:numRef>
          </c:xVal>
          <c:yVal>
            <c:numRef>
              <c:f>'Plate Reader Data'!$J$237:$J$1812</c:f>
              <c:numCache>
                <c:formatCode>General</c:formatCode>
                <c:ptCount val="1576"/>
                <c:pt idx="0">
                  <c:v>1890.3742499999998</c:v>
                </c:pt>
                <c:pt idx="1">
                  <c:v>1893.999</c:v>
                </c:pt>
                <c:pt idx="2">
                  <c:v>1893.4620000000002</c:v>
                </c:pt>
                <c:pt idx="3">
                  <c:v>1889.30025</c:v>
                </c:pt>
                <c:pt idx="4">
                  <c:v>1894.8045000000002</c:v>
                </c:pt>
                <c:pt idx="5">
                  <c:v>1892.925</c:v>
                </c:pt>
                <c:pt idx="6">
                  <c:v>1889.30025</c:v>
                </c:pt>
                <c:pt idx="7">
                  <c:v>1893.4620000000002</c:v>
                </c:pt>
                <c:pt idx="8">
                  <c:v>1890.5084999999997</c:v>
                </c:pt>
                <c:pt idx="9">
                  <c:v>1891.3140000000001</c:v>
                </c:pt>
                <c:pt idx="10">
                  <c:v>1891.7167499999998</c:v>
                </c:pt>
                <c:pt idx="11">
                  <c:v>1893.05925</c:v>
                </c:pt>
                <c:pt idx="12">
                  <c:v>1894.93875</c:v>
                </c:pt>
                <c:pt idx="13">
                  <c:v>1893.7305000000001</c:v>
                </c:pt>
                <c:pt idx="14">
                  <c:v>1890.5084999999997</c:v>
                </c:pt>
                <c:pt idx="15">
                  <c:v>1888.6289999999999</c:v>
                </c:pt>
                <c:pt idx="16">
                  <c:v>1893.7305000000001</c:v>
                </c:pt>
                <c:pt idx="17">
                  <c:v>1894.40175</c:v>
                </c:pt>
                <c:pt idx="18">
                  <c:v>1894.93875</c:v>
                </c:pt>
                <c:pt idx="19">
                  <c:v>1890.24</c:v>
                </c:pt>
                <c:pt idx="20">
                  <c:v>1892.925</c:v>
                </c:pt>
                <c:pt idx="21">
                  <c:v>1893.4620000000002</c:v>
                </c:pt>
                <c:pt idx="22">
                  <c:v>1893.05925</c:v>
                </c:pt>
                <c:pt idx="23">
                  <c:v>1893.05925</c:v>
                </c:pt>
                <c:pt idx="24">
                  <c:v>1891.0455000000002</c:v>
                </c:pt>
                <c:pt idx="25">
                  <c:v>1895.0729999999999</c:v>
                </c:pt>
                <c:pt idx="26">
                  <c:v>1886.2125000000001</c:v>
                </c:pt>
                <c:pt idx="27">
                  <c:v>1887.6892499999999</c:v>
                </c:pt>
                <c:pt idx="28">
                  <c:v>1896.1470000000002</c:v>
                </c:pt>
                <c:pt idx="29">
                  <c:v>1893.7305000000001</c:v>
                </c:pt>
                <c:pt idx="30">
                  <c:v>1891.8510000000001</c:v>
                </c:pt>
                <c:pt idx="31">
                  <c:v>1887.6892499999999</c:v>
                </c:pt>
                <c:pt idx="32">
                  <c:v>1892.7907499999999</c:v>
                </c:pt>
                <c:pt idx="33">
                  <c:v>1891.3140000000001</c:v>
                </c:pt>
                <c:pt idx="34">
                  <c:v>1887.1522500000001</c:v>
                </c:pt>
                <c:pt idx="35">
                  <c:v>1889.30025</c:v>
                </c:pt>
                <c:pt idx="36">
                  <c:v>1891.0455000000002</c:v>
                </c:pt>
                <c:pt idx="37">
                  <c:v>1885.8097500000001</c:v>
                </c:pt>
                <c:pt idx="38">
                  <c:v>1889.30025</c:v>
                </c:pt>
                <c:pt idx="39">
                  <c:v>1891.7167499999998</c:v>
                </c:pt>
                <c:pt idx="40">
                  <c:v>1886.2125000000001</c:v>
                </c:pt>
                <c:pt idx="41">
                  <c:v>1887.5550000000001</c:v>
                </c:pt>
                <c:pt idx="42">
                  <c:v>1891.0455000000002</c:v>
                </c:pt>
                <c:pt idx="43">
                  <c:v>1895.2072500000002</c:v>
                </c:pt>
                <c:pt idx="44">
                  <c:v>1890.1057499999999</c:v>
                </c:pt>
                <c:pt idx="45">
                  <c:v>1893.05925</c:v>
                </c:pt>
                <c:pt idx="46">
                  <c:v>1892.3879999999999</c:v>
                </c:pt>
                <c:pt idx="47">
                  <c:v>1887.0179999999998</c:v>
                </c:pt>
                <c:pt idx="48">
                  <c:v>1894.1332500000001</c:v>
                </c:pt>
                <c:pt idx="49">
                  <c:v>1888.0920000000001</c:v>
                </c:pt>
                <c:pt idx="50">
                  <c:v>1892.52225</c:v>
                </c:pt>
                <c:pt idx="51">
                  <c:v>1891.5825</c:v>
                </c:pt>
                <c:pt idx="52">
                  <c:v>1891.4482500000001</c:v>
                </c:pt>
                <c:pt idx="53">
                  <c:v>1891.17975</c:v>
                </c:pt>
                <c:pt idx="54">
                  <c:v>1890.9112500000001</c:v>
                </c:pt>
                <c:pt idx="55">
                  <c:v>1891.17975</c:v>
                </c:pt>
                <c:pt idx="56">
                  <c:v>1890.6427500000002</c:v>
                </c:pt>
                <c:pt idx="57">
                  <c:v>1893.4620000000002</c:v>
                </c:pt>
                <c:pt idx="58">
                  <c:v>1891.3140000000001</c:v>
                </c:pt>
                <c:pt idx="59">
                  <c:v>1889.1660000000002</c:v>
                </c:pt>
                <c:pt idx="60">
                  <c:v>1890.1057499999999</c:v>
                </c:pt>
                <c:pt idx="61">
                  <c:v>1891.5825</c:v>
                </c:pt>
                <c:pt idx="62">
                  <c:v>1891.0455000000002</c:v>
                </c:pt>
                <c:pt idx="63">
                  <c:v>1892.3879999999999</c:v>
                </c:pt>
                <c:pt idx="64">
                  <c:v>1885.6755000000003</c:v>
                </c:pt>
                <c:pt idx="65">
                  <c:v>1888.8975</c:v>
                </c:pt>
                <c:pt idx="66">
                  <c:v>1889.83725</c:v>
                </c:pt>
                <c:pt idx="67">
                  <c:v>1891.3140000000001</c:v>
                </c:pt>
                <c:pt idx="68">
                  <c:v>1889.5687500000001</c:v>
                </c:pt>
                <c:pt idx="69">
                  <c:v>1889.4345000000001</c:v>
                </c:pt>
                <c:pt idx="70">
                  <c:v>1889.703</c:v>
                </c:pt>
                <c:pt idx="71">
                  <c:v>1892.52225</c:v>
                </c:pt>
                <c:pt idx="72">
                  <c:v>1891.7167499999998</c:v>
                </c:pt>
                <c:pt idx="73">
                  <c:v>1890.24</c:v>
                </c:pt>
                <c:pt idx="74">
                  <c:v>1885.8097500000001</c:v>
                </c:pt>
                <c:pt idx="75">
                  <c:v>1894.40175</c:v>
                </c:pt>
                <c:pt idx="76">
                  <c:v>1888.6289999999999</c:v>
                </c:pt>
                <c:pt idx="77">
                  <c:v>1891.3140000000001</c:v>
                </c:pt>
                <c:pt idx="78">
                  <c:v>1889.1660000000002</c:v>
                </c:pt>
                <c:pt idx="79">
                  <c:v>1888.7632500000002</c:v>
                </c:pt>
                <c:pt idx="80">
                  <c:v>1891.4482500000001</c:v>
                </c:pt>
                <c:pt idx="81">
                  <c:v>1888.7632500000002</c:v>
                </c:pt>
                <c:pt idx="82">
                  <c:v>1891.98525</c:v>
                </c:pt>
                <c:pt idx="83">
                  <c:v>1889.83725</c:v>
                </c:pt>
                <c:pt idx="84">
                  <c:v>1885.00425</c:v>
                </c:pt>
                <c:pt idx="85">
                  <c:v>1888.7632500000002</c:v>
                </c:pt>
                <c:pt idx="86">
                  <c:v>1890.5084999999997</c:v>
                </c:pt>
                <c:pt idx="87">
                  <c:v>1885.8097500000001</c:v>
                </c:pt>
                <c:pt idx="88">
                  <c:v>1889.703</c:v>
                </c:pt>
                <c:pt idx="89">
                  <c:v>1886.481</c:v>
                </c:pt>
                <c:pt idx="90">
                  <c:v>1893.05925</c:v>
                </c:pt>
                <c:pt idx="91">
                  <c:v>1888.8975</c:v>
                </c:pt>
                <c:pt idx="92">
                  <c:v>1889.703</c:v>
                </c:pt>
                <c:pt idx="93">
                  <c:v>1885.4070000000002</c:v>
                </c:pt>
                <c:pt idx="94">
                  <c:v>1889.83725</c:v>
                </c:pt>
                <c:pt idx="95">
                  <c:v>1890.5084999999997</c:v>
                </c:pt>
                <c:pt idx="96">
                  <c:v>1882.31925</c:v>
                </c:pt>
                <c:pt idx="97">
                  <c:v>1889.0317499999999</c:v>
                </c:pt>
                <c:pt idx="98">
                  <c:v>1887.1522500000001</c:v>
                </c:pt>
                <c:pt idx="99">
                  <c:v>1891.5825</c:v>
                </c:pt>
                <c:pt idx="100">
                  <c:v>1888.4947500000001</c:v>
                </c:pt>
                <c:pt idx="101">
                  <c:v>1889.1660000000002</c:v>
                </c:pt>
                <c:pt idx="102">
                  <c:v>1892.7907499999999</c:v>
                </c:pt>
                <c:pt idx="103">
                  <c:v>1885.54125</c:v>
                </c:pt>
                <c:pt idx="104">
                  <c:v>1893.4620000000002</c:v>
                </c:pt>
                <c:pt idx="105">
                  <c:v>1892.6565000000001</c:v>
                </c:pt>
                <c:pt idx="106">
                  <c:v>1886.481</c:v>
                </c:pt>
                <c:pt idx="107">
                  <c:v>1885.8097500000001</c:v>
                </c:pt>
                <c:pt idx="108">
                  <c:v>1892.925</c:v>
                </c:pt>
                <c:pt idx="109">
                  <c:v>1892.2537500000001</c:v>
                </c:pt>
                <c:pt idx="110">
                  <c:v>1889.9714999999999</c:v>
                </c:pt>
                <c:pt idx="111">
                  <c:v>1891.4482500000001</c:v>
                </c:pt>
                <c:pt idx="112">
                  <c:v>1886.481</c:v>
                </c:pt>
                <c:pt idx="113">
                  <c:v>1887.8234999999997</c:v>
                </c:pt>
                <c:pt idx="114">
                  <c:v>1888.6289999999999</c:v>
                </c:pt>
                <c:pt idx="115">
                  <c:v>1890.9112500000001</c:v>
                </c:pt>
                <c:pt idx="116">
                  <c:v>1891.5825</c:v>
                </c:pt>
                <c:pt idx="117">
                  <c:v>1887.1522500000001</c:v>
                </c:pt>
                <c:pt idx="118">
                  <c:v>1891.0455000000002</c:v>
                </c:pt>
                <c:pt idx="119">
                  <c:v>1889.4345000000001</c:v>
                </c:pt>
                <c:pt idx="120">
                  <c:v>1884.7357499999998</c:v>
                </c:pt>
                <c:pt idx="121">
                  <c:v>1888.0920000000001</c:v>
                </c:pt>
                <c:pt idx="122">
                  <c:v>1889.9714999999999</c:v>
                </c:pt>
                <c:pt idx="123">
                  <c:v>1888.8975</c:v>
                </c:pt>
                <c:pt idx="124">
                  <c:v>1889.5687500000001</c:v>
                </c:pt>
                <c:pt idx="125">
                  <c:v>1890.3742499999998</c:v>
                </c:pt>
                <c:pt idx="126">
                  <c:v>1890.7770000000003</c:v>
                </c:pt>
                <c:pt idx="127">
                  <c:v>1888.3605000000002</c:v>
                </c:pt>
                <c:pt idx="128">
                  <c:v>1886.3467499999999</c:v>
                </c:pt>
                <c:pt idx="129">
                  <c:v>1891.0455000000002</c:v>
                </c:pt>
                <c:pt idx="130">
                  <c:v>1887.8234999999997</c:v>
                </c:pt>
                <c:pt idx="131">
                  <c:v>1883.1247500000002</c:v>
                </c:pt>
                <c:pt idx="132">
                  <c:v>1886.7495000000001</c:v>
                </c:pt>
                <c:pt idx="133">
                  <c:v>1890.5084999999997</c:v>
                </c:pt>
                <c:pt idx="134">
                  <c:v>1892.6565000000001</c:v>
                </c:pt>
                <c:pt idx="135">
                  <c:v>1885.6755000000003</c:v>
                </c:pt>
                <c:pt idx="136">
                  <c:v>1890.9112500000001</c:v>
                </c:pt>
                <c:pt idx="137">
                  <c:v>1882.4534999999998</c:v>
                </c:pt>
                <c:pt idx="138">
                  <c:v>1886.6152500000001</c:v>
                </c:pt>
                <c:pt idx="139">
                  <c:v>1884.3329999999999</c:v>
                </c:pt>
                <c:pt idx="140">
                  <c:v>1887.6892499999999</c:v>
                </c:pt>
                <c:pt idx="141">
                  <c:v>1888.4947500000001</c:v>
                </c:pt>
                <c:pt idx="142">
                  <c:v>1888.4947500000001</c:v>
                </c:pt>
                <c:pt idx="143">
                  <c:v>1886.481</c:v>
                </c:pt>
                <c:pt idx="144">
                  <c:v>1888.4947500000001</c:v>
                </c:pt>
                <c:pt idx="145">
                  <c:v>1887.8234999999997</c:v>
                </c:pt>
                <c:pt idx="146">
                  <c:v>1884.6015</c:v>
                </c:pt>
                <c:pt idx="147">
                  <c:v>1889.703</c:v>
                </c:pt>
                <c:pt idx="148">
                  <c:v>1885.6755000000003</c:v>
                </c:pt>
                <c:pt idx="149">
                  <c:v>1885.00425</c:v>
                </c:pt>
                <c:pt idx="150">
                  <c:v>1889.703</c:v>
                </c:pt>
                <c:pt idx="151">
                  <c:v>1885.54125</c:v>
                </c:pt>
                <c:pt idx="152">
                  <c:v>1891.0455000000002</c:v>
                </c:pt>
                <c:pt idx="153">
                  <c:v>1886.2125000000001</c:v>
                </c:pt>
                <c:pt idx="154">
                  <c:v>1889.1660000000002</c:v>
                </c:pt>
                <c:pt idx="155">
                  <c:v>1888.6289999999999</c:v>
                </c:pt>
                <c:pt idx="156">
                  <c:v>1889.30025</c:v>
                </c:pt>
                <c:pt idx="157">
                  <c:v>1887.0179999999998</c:v>
                </c:pt>
                <c:pt idx="158">
                  <c:v>1887.6892499999999</c:v>
                </c:pt>
                <c:pt idx="159">
                  <c:v>1886.7495000000001</c:v>
                </c:pt>
                <c:pt idx="160">
                  <c:v>1883.9302499999999</c:v>
                </c:pt>
                <c:pt idx="161">
                  <c:v>1885.54125</c:v>
                </c:pt>
                <c:pt idx="162">
                  <c:v>1891.8510000000001</c:v>
                </c:pt>
                <c:pt idx="163">
                  <c:v>1885.54125</c:v>
                </c:pt>
                <c:pt idx="164">
                  <c:v>1888.4947500000001</c:v>
                </c:pt>
                <c:pt idx="165">
                  <c:v>1888.0920000000001</c:v>
                </c:pt>
                <c:pt idx="166">
                  <c:v>1887.0179999999998</c:v>
                </c:pt>
                <c:pt idx="167">
                  <c:v>1888.8975</c:v>
                </c:pt>
                <c:pt idx="168">
                  <c:v>1884.19875</c:v>
                </c:pt>
                <c:pt idx="169">
                  <c:v>1889.83725</c:v>
                </c:pt>
                <c:pt idx="170">
                  <c:v>1886.88375</c:v>
                </c:pt>
                <c:pt idx="171">
                  <c:v>1888.6289999999999</c:v>
                </c:pt>
                <c:pt idx="172">
                  <c:v>1888.7632500000002</c:v>
                </c:pt>
                <c:pt idx="173">
                  <c:v>1886.481</c:v>
                </c:pt>
                <c:pt idx="174">
                  <c:v>1890.24</c:v>
                </c:pt>
                <c:pt idx="175">
                  <c:v>1887.4207499999998</c:v>
                </c:pt>
                <c:pt idx="176">
                  <c:v>1886.3467499999999</c:v>
                </c:pt>
                <c:pt idx="177">
                  <c:v>1886.481</c:v>
                </c:pt>
                <c:pt idx="178">
                  <c:v>1889.0317499999999</c:v>
                </c:pt>
                <c:pt idx="179">
                  <c:v>1888.0920000000001</c:v>
                </c:pt>
                <c:pt idx="180">
                  <c:v>1889.9714999999999</c:v>
                </c:pt>
                <c:pt idx="181">
                  <c:v>1887.6892499999999</c:v>
                </c:pt>
                <c:pt idx="182">
                  <c:v>1883.3932500000001</c:v>
                </c:pt>
                <c:pt idx="183">
                  <c:v>1887.8234999999997</c:v>
                </c:pt>
                <c:pt idx="184">
                  <c:v>1885.2727500000003</c:v>
                </c:pt>
                <c:pt idx="185">
                  <c:v>1886.2125000000001</c:v>
                </c:pt>
                <c:pt idx="186">
                  <c:v>1886.481</c:v>
                </c:pt>
                <c:pt idx="187">
                  <c:v>1887.2864999999999</c:v>
                </c:pt>
                <c:pt idx="188">
                  <c:v>1880.8425</c:v>
                </c:pt>
                <c:pt idx="189">
                  <c:v>1889.4345000000001</c:v>
                </c:pt>
                <c:pt idx="190">
                  <c:v>1885.1384999999998</c:v>
                </c:pt>
                <c:pt idx="191">
                  <c:v>1889.4345000000001</c:v>
                </c:pt>
                <c:pt idx="192">
                  <c:v>1892.52225</c:v>
                </c:pt>
                <c:pt idx="193">
                  <c:v>1885.00425</c:v>
                </c:pt>
                <c:pt idx="194">
                  <c:v>1881.6479999999999</c:v>
                </c:pt>
                <c:pt idx="195">
                  <c:v>1884.0645000000002</c:v>
                </c:pt>
                <c:pt idx="196">
                  <c:v>1884.3329999999999</c:v>
                </c:pt>
                <c:pt idx="197">
                  <c:v>1885.8097500000001</c:v>
                </c:pt>
                <c:pt idx="198">
                  <c:v>1889.83725</c:v>
                </c:pt>
                <c:pt idx="199">
                  <c:v>1885.2727500000003</c:v>
                </c:pt>
                <c:pt idx="200">
                  <c:v>1887.4207499999998</c:v>
                </c:pt>
                <c:pt idx="201">
                  <c:v>1880.7082500000001</c:v>
                </c:pt>
                <c:pt idx="202">
                  <c:v>1885.2727500000003</c:v>
                </c:pt>
                <c:pt idx="203">
                  <c:v>1887.2864999999999</c:v>
                </c:pt>
                <c:pt idx="204">
                  <c:v>1880.7082500000001</c:v>
                </c:pt>
                <c:pt idx="205">
                  <c:v>1884.0645000000002</c:v>
                </c:pt>
                <c:pt idx="206">
                  <c:v>1890.9112500000001</c:v>
                </c:pt>
                <c:pt idx="207">
                  <c:v>1889.9714999999999</c:v>
                </c:pt>
                <c:pt idx="208">
                  <c:v>1884.8700000000001</c:v>
                </c:pt>
                <c:pt idx="209">
                  <c:v>1890.1057499999999</c:v>
                </c:pt>
                <c:pt idx="210">
                  <c:v>1886.0782500000003</c:v>
                </c:pt>
                <c:pt idx="211">
                  <c:v>1889.5687500000001</c:v>
                </c:pt>
                <c:pt idx="212">
                  <c:v>1887.6892499999999</c:v>
                </c:pt>
                <c:pt idx="213">
                  <c:v>1884.6015</c:v>
                </c:pt>
                <c:pt idx="214">
                  <c:v>1888.0920000000001</c:v>
                </c:pt>
                <c:pt idx="215">
                  <c:v>1888.8975</c:v>
                </c:pt>
                <c:pt idx="216">
                  <c:v>1888.8975</c:v>
                </c:pt>
                <c:pt idx="217">
                  <c:v>1889.703</c:v>
                </c:pt>
                <c:pt idx="218">
                  <c:v>1885.2727500000003</c:v>
                </c:pt>
                <c:pt idx="219">
                  <c:v>1885.54125</c:v>
                </c:pt>
                <c:pt idx="220">
                  <c:v>1889.0317499999999</c:v>
                </c:pt>
                <c:pt idx="221">
                  <c:v>1885.8097500000001</c:v>
                </c:pt>
                <c:pt idx="222">
                  <c:v>1885.1384999999998</c:v>
                </c:pt>
                <c:pt idx="223">
                  <c:v>1887.8234999999997</c:v>
                </c:pt>
                <c:pt idx="224">
                  <c:v>1883.259</c:v>
                </c:pt>
                <c:pt idx="225">
                  <c:v>1885.4070000000002</c:v>
                </c:pt>
                <c:pt idx="226">
                  <c:v>1885.1384999999998</c:v>
                </c:pt>
                <c:pt idx="227">
                  <c:v>1884.19875</c:v>
                </c:pt>
                <c:pt idx="228">
                  <c:v>1887.0179999999998</c:v>
                </c:pt>
                <c:pt idx="229">
                  <c:v>1886.6152500000001</c:v>
                </c:pt>
                <c:pt idx="230">
                  <c:v>1883.1247500000002</c:v>
                </c:pt>
                <c:pt idx="231">
                  <c:v>1885.8097500000001</c:v>
                </c:pt>
                <c:pt idx="232">
                  <c:v>1881.9165</c:v>
                </c:pt>
                <c:pt idx="233">
                  <c:v>1884.4672500000001</c:v>
                </c:pt>
                <c:pt idx="234">
                  <c:v>1886.88375</c:v>
                </c:pt>
                <c:pt idx="235">
                  <c:v>1886.0782500000003</c:v>
                </c:pt>
                <c:pt idx="236">
                  <c:v>1879.9027500000002</c:v>
                </c:pt>
                <c:pt idx="237">
                  <c:v>1886.481</c:v>
                </c:pt>
                <c:pt idx="238">
                  <c:v>1885.2727500000003</c:v>
                </c:pt>
                <c:pt idx="239">
                  <c:v>1890.1057499999999</c:v>
                </c:pt>
                <c:pt idx="240">
                  <c:v>1883.9302499999999</c:v>
                </c:pt>
                <c:pt idx="241">
                  <c:v>1883.5275000000001</c:v>
                </c:pt>
                <c:pt idx="242">
                  <c:v>1890.24</c:v>
                </c:pt>
                <c:pt idx="243">
                  <c:v>1888.4947500000001</c:v>
                </c:pt>
                <c:pt idx="244">
                  <c:v>1882.1849999999999</c:v>
                </c:pt>
                <c:pt idx="245">
                  <c:v>1886.7495000000001</c:v>
                </c:pt>
                <c:pt idx="246">
                  <c:v>1884.4672500000001</c:v>
                </c:pt>
                <c:pt idx="247">
                  <c:v>1885.00425</c:v>
                </c:pt>
                <c:pt idx="248">
                  <c:v>1887.0179999999998</c:v>
                </c:pt>
                <c:pt idx="249">
                  <c:v>1882.5877500000004</c:v>
                </c:pt>
                <c:pt idx="250">
                  <c:v>1884.0645000000002</c:v>
                </c:pt>
                <c:pt idx="251">
                  <c:v>1883.9302499999999</c:v>
                </c:pt>
                <c:pt idx="252">
                  <c:v>1881.3795000000002</c:v>
                </c:pt>
                <c:pt idx="253">
                  <c:v>1879.5</c:v>
                </c:pt>
                <c:pt idx="254">
                  <c:v>1881.5137500000001</c:v>
                </c:pt>
                <c:pt idx="255">
                  <c:v>1883.259</c:v>
                </c:pt>
                <c:pt idx="256">
                  <c:v>1886.3467499999999</c:v>
                </c:pt>
                <c:pt idx="257">
                  <c:v>1883.1247500000002</c:v>
                </c:pt>
                <c:pt idx="258">
                  <c:v>1886.481</c:v>
                </c:pt>
                <c:pt idx="259">
                  <c:v>1882.5877500000004</c:v>
                </c:pt>
                <c:pt idx="260">
                  <c:v>1884.19875</c:v>
                </c:pt>
                <c:pt idx="261">
                  <c:v>1885.6755000000003</c:v>
                </c:pt>
                <c:pt idx="262">
                  <c:v>1886.3467499999999</c:v>
                </c:pt>
                <c:pt idx="263">
                  <c:v>1884.0645000000002</c:v>
                </c:pt>
                <c:pt idx="264">
                  <c:v>1881.1110000000001</c:v>
                </c:pt>
                <c:pt idx="265">
                  <c:v>1885.00425</c:v>
                </c:pt>
                <c:pt idx="266">
                  <c:v>1886.481</c:v>
                </c:pt>
                <c:pt idx="267">
                  <c:v>1883.5275000000001</c:v>
                </c:pt>
                <c:pt idx="268">
                  <c:v>1881.6479999999999</c:v>
                </c:pt>
                <c:pt idx="269">
                  <c:v>1885.1384999999998</c:v>
                </c:pt>
                <c:pt idx="270">
                  <c:v>1886.88375</c:v>
                </c:pt>
                <c:pt idx="271">
                  <c:v>1883.1247500000002</c:v>
                </c:pt>
                <c:pt idx="272">
                  <c:v>1885.1384999999998</c:v>
                </c:pt>
                <c:pt idx="273">
                  <c:v>1884.8700000000001</c:v>
                </c:pt>
                <c:pt idx="274">
                  <c:v>1880.5740000000001</c:v>
                </c:pt>
                <c:pt idx="275">
                  <c:v>1884.8700000000001</c:v>
                </c:pt>
                <c:pt idx="276">
                  <c:v>1882.1849999999999</c:v>
                </c:pt>
                <c:pt idx="277">
                  <c:v>1886.2125000000001</c:v>
                </c:pt>
                <c:pt idx="278">
                  <c:v>1880.0370000000003</c:v>
                </c:pt>
                <c:pt idx="279">
                  <c:v>1885.944</c:v>
                </c:pt>
                <c:pt idx="280">
                  <c:v>1882.5877500000004</c:v>
                </c:pt>
                <c:pt idx="281">
                  <c:v>1885.54125</c:v>
                </c:pt>
                <c:pt idx="282">
                  <c:v>1883.1247500000002</c:v>
                </c:pt>
                <c:pt idx="283">
                  <c:v>1882.5877500000004</c:v>
                </c:pt>
                <c:pt idx="284">
                  <c:v>1884.6015</c:v>
                </c:pt>
                <c:pt idx="285">
                  <c:v>1885.944</c:v>
                </c:pt>
                <c:pt idx="286">
                  <c:v>1881.9165</c:v>
                </c:pt>
                <c:pt idx="287">
                  <c:v>1883.3932500000001</c:v>
                </c:pt>
                <c:pt idx="288">
                  <c:v>1883.796</c:v>
                </c:pt>
                <c:pt idx="289">
                  <c:v>1880.43975</c:v>
                </c:pt>
                <c:pt idx="290">
                  <c:v>1887.4207499999998</c:v>
                </c:pt>
                <c:pt idx="291">
                  <c:v>1881.9165</c:v>
                </c:pt>
                <c:pt idx="292">
                  <c:v>1884.19875</c:v>
                </c:pt>
                <c:pt idx="293">
                  <c:v>1879.3657499999999</c:v>
                </c:pt>
                <c:pt idx="294">
                  <c:v>1881.3795000000002</c:v>
                </c:pt>
                <c:pt idx="295">
                  <c:v>1886.2125000000001</c:v>
                </c:pt>
                <c:pt idx="296">
                  <c:v>1881.3795000000002</c:v>
                </c:pt>
                <c:pt idx="297">
                  <c:v>1879.9027500000002</c:v>
                </c:pt>
                <c:pt idx="298">
                  <c:v>1880.8425</c:v>
                </c:pt>
                <c:pt idx="299">
                  <c:v>1884.8700000000001</c:v>
                </c:pt>
                <c:pt idx="300">
                  <c:v>1882.5877500000004</c:v>
                </c:pt>
                <c:pt idx="301">
                  <c:v>1883.3932500000001</c:v>
                </c:pt>
                <c:pt idx="302">
                  <c:v>1883.259</c:v>
                </c:pt>
                <c:pt idx="303">
                  <c:v>1881.3795000000002</c:v>
                </c:pt>
                <c:pt idx="304">
                  <c:v>1883.3932500000001</c:v>
                </c:pt>
                <c:pt idx="305">
                  <c:v>1884.3329999999999</c:v>
                </c:pt>
                <c:pt idx="306">
                  <c:v>1881.2452499999999</c:v>
                </c:pt>
                <c:pt idx="307">
                  <c:v>1881.7822500000002</c:v>
                </c:pt>
                <c:pt idx="308">
                  <c:v>1882.85625</c:v>
                </c:pt>
                <c:pt idx="309">
                  <c:v>1878.56025</c:v>
                </c:pt>
                <c:pt idx="310">
                  <c:v>1881.5137500000001</c:v>
                </c:pt>
                <c:pt idx="311">
                  <c:v>1877.6205000000002</c:v>
                </c:pt>
                <c:pt idx="312">
                  <c:v>1881.2452499999999</c:v>
                </c:pt>
                <c:pt idx="313">
                  <c:v>1883.259</c:v>
                </c:pt>
                <c:pt idx="314">
                  <c:v>1882.31925</c:v>
                </c:pt>
                <c:pt idx="315">
                  <c:v>1880.5740000000001</c:v>
                </c:pt>
                <c:pt idx="316">
                  <c:v>1882.7220000000002</c:v>
                </c:pt>
                <c:pt idx="317">
                  <c:v>1880.3055000000002</c:v>
                </c:pt>
                <c:pt idx="318">
                  <c:v>1880.8425</c:v>
                </c:pt>
                <c:pt idx="319">
                  <c:v>1877.7547500000001</c:v>
                </c:pt>
                <c:pt idx="320">
                  <c:v>1879.5</c:v>
                </c:pt>
                <c:pt idx="321">
                  <c:v>1879.3657499999999</c:v>
                </c:pt>
                <c:pt idx="322">
                  <c:v>1881.7822500000002</c:v>
                </c:pt>
                <c:pt idx="323">
                  <c:v>1881.1110000000001</c:v>
                </c:pt>
                <c:pt idx="324">
                  <c:v>1885.1384999999998</c:v>
                </c:pt>
                <c:pt idx="325">
                  <c:v>1882.85625</c:v>
                </c:pt>
                <c:pt idx="326">
                  <c:v>1881.9165</c:v>
                </c:pt>
                <c:pt idx="327">
                  <c:v>1886.3467499999999</c:v>
                </c:pt>
                <c:pt idx="328">
                  <c:v>1880.3055000000002</c:v>
                </c:pt>
                <c:pt idx="329">
                  <c:v>1883.66175</c:v>
                </c:pt>
                <c:pt idx="330">
                  <c:v>1884.4672500000001</c:v>
                </c:pt>
                <c:pt idx="331">
                  <c:v>1882.85625</c:v>
                </c:pt>
                <c:pt idx="332">
                  <c:v>1884.19875</c:v>
                </c:pt>
                <c:pt idx="333">
                  <c:v>1880.43975</c:v>
                </c:pt>
                <c:pt idx="334">
                  <c:v>1882.4534999999998</c:v>
                </c:pt>
                <c:pt idx="335">
                  <c:v>1878.963</c:v>
                </c:pt>
                <c:pt idx="336">
                  <c:v>1879.5</c:v>
                </c:pt>
                <c:pt idx="337">
                  <c:v>1878.1575</c:v>
                </c:pt>
                <c:pt idx="338">
                  <c:v>1879.09725</c:v>
                </c:pt>
                <c:pt idx="339">
                  <c:v>1881.5137500000001</c:v>
                </c:pt>
                <c:pt idx="340">
                  <c:v>1878.56025</c:v>
                </c:pt>
                <c:pt idx="341">
                  <c:v>1881.9165</c:v>
                </c:pt>
                <c:pt idx="342">
                  <c:v>1884.6015</c:v>
                </c:pt>
                <c:pt idx="343">
                  <c:v>1880.9767499999998</c:v>
                </c:pt>
                <c:pt idx="344">
                  <c:v>1883.5275000000001</c:v>
                </c:pt>
                <c:pt idx="345">
                  <c:v>1877.7547500000001</c:v>
                </c:pt>
                <c:pt idx="346">
                  <c:v>1879.6342499999998</c:v>
                </c:pt>
                <c:pt idx="347">
                  <c:v>1880.0370000000003</c:v>
                </c:pt>
                <c:pt idx="348">
                  <c:v>1883.1247500000002</c:v>
                </c:pt>
                <c:pt idx="349">
                  <c:v>1878.6945000000001</c:v>
                </c:pt>
                <c:pt idx="350">
                  <c:v>1882.85625</c:v>
                </c:pt>
                <c:pt idx="351">
                  <c:v>1886.0782500000003</c:v>
                </c:pt>
                <c:pt idx="352">
                  <c:v>1878.4260000000002</c:v>
                </c:pt>
                <c:pt idx="353">
                  <c:v>1878.4260000000002</c:v>
                </c:pt>
                <c:pt idx="354">
                  <c:v>1878.6945000000001</c:v>
                </c:pt>
                <c:pt idx="355">
                  <c:v>1881.7822500000002</c:v>
                </c:pt>
                <c:pt idx="356">
                  <c:v>1881.1110000000001</c:v>
                </c:pt>
                <c:pt idx="357">
                  <c:v>1878.1575</c:v>
                </c:pt>
                <c:pt idx="358">
                  <c:v>1881.6479999999999</c:v>
                </c:pt>
                <c:pt idx="359">
                  <c:v>1880.0370000000003</c:v>
                </c:pt>
                <c:pt idx="360">
                  <c:v>1877.2177500000003</c:v>
                </c:pt>
                <c:pt idx="361">
                  <c:v>1876.6807499999998</c:v>
                </c:pt>
                <c:pt idx="362">
                  <c:v>1879.9027500000002</c:v>
                </c:pt>
                <c:pt idx="363">
                  <c:v>1882.85625</c:v>
                </c:pt>
                <c:pt idx="364">
                  <c:v>1879.3657499999999</c:v>
                </c:pt>
                <c:pt idx="365">
                  <c:v>1881.7822500000002</c:v>
                </c:pt>
                <c:pt idx="366">
                  <c:v>1877.0835000000002</c:v>
                </c:pt>
                <c:pt idx="367">
                  <c:v>1878.0232500000002</c:v>
                </c:pt>
                <c:pt idx="368">
                  <c:v>1878.0232500000002</c:v>
                </c:pt>
                <c:pt idx="369">
                  <c:v>1879.9027500000002</c:v>
                </c:pt>
                <c:pt idx="370">
                  <c:v>1879.9027500000002</c:v>
                </c:pt>
                <c:pt idx="371">
                  <c:v>1877.3520000000001</c:v>
                </c:pt>
                <c:pt idx="372">
                  <c:v>1879.3657499999999</c:v>
                </c:pt>
                <c:pt idx="373">
                  <c:v>1881.3795000000002</c:v>
                </c:pt>
                <c:pt idx="374">
                  <c:v>1878.8287500000001</c:v>
                </c:pt>
                <c:pt idx="375">
                  <c:v>1879.9027500000002</c:v>
                </c:pt>
                <c:pt idx="376">
                  <c:v>1880.3055000000002</c:v>
                </c:pt>
                <c:pt idx="377">
                  <c:v>1875.6067499999999</c:v>
                </c:pt>
                <c:pt idx="378">
                  <c:v>1883.66175</c:v>
                </c:pt>
                <c:pt idx="379">
                  <c:v>1877.6205000000002</c:v>
                </c:pt>
                <c:pt idx="380">
                  <c:v>1881.7822500000002</c:v>
                </c:pt>
                <c:pt idx="381">
                  <c:v>1879.5</c:v>
                </c:pt>
                <c:pt idx="382">
                  <c:v>1880.7082500000001</c:v>
                </c:pt>
                <c:pt idx="383">
                  <c:v>1879.09725</c:v>
                </c:pt>
                <c:pt idx="384">
                  <c:v>1879.2314999999999</c:v>
                </c:pt>
                <c:pt idx="385">
                  <c:v>1879.09725</c:v>
                </c:pt>
                <c:pt idx="386">
                  <c:v>1887.6892499999999</c:v>
                </c:pt>
                <c:pt idx="387">
                  <c:v>1879.09725</c:v>
                </c:pt>
                <c:pt idx="388">
                  <c:v>1878.4260000000002</c:v>
                </c:pt>
                <c:pt idx="389">
                  <c:v>1878.8287500000001</c:v>
                </c:pt>
                <c:pt idx="390">
                  <c:v>1878.0232500000002</c:v>
                </c:pt>
                <c:pt idx="391">
                  <c:v>1876.14375</c:v>
                </c:pt>
                <c:pt idx="392">
                  <c:v>1880.0370000000003</c:v>
                </c:pt>
                <c:pt idx="393">
                  <c:v>1880.43975</c:v>
                </c:pt>
                <c:pt idx="394">
                  <c:v>1884.0645000000002</c:v>
                </c:pt>
                <c:pt idx="395">
                  <c:v>1882.31925</c:v>
                </c:pt>
                <c:pt idx="396">
                  <c:v>1879.7684999999999</c:v>
                </c:pt>
                <c:pt idx="397">
                  <c:v>1877.0835000000002</c:v>
                </c:pt>
                <c:pt idx="398">
                  <c:v>1878.6945000000001</c:v>
                </c:pt>
                <c:pt idx="399">
                  <c:v>1878.56025</c:v>
                </c:pt>
                <c:pt idx="400">
                  <c:v>1876.0094999999999</c:v>
                </c:pt>
                <c:pt idx="401">
                  <c:v>1874.80125</c:v>
                </c:pt>
                <c:pt idx="402">
                  <c:v>1881.3795000000002</c:v>
                </c:pt>
                <c:pt idx="403">
                  <c:v>1880.7082500000001</c:v>
                </c:pt>
                <c:pt idx="404">
                  <c:v>1879.3657499999999</c:v>
                </c:pt>
                <c:pt idx="405">
                  <c:v>1877.6205000000002</c:v>
                </c:pt>
                <c:pt idx="406">
                  <c:v>1878.56025</c:v>
                </c:pt>
                <c:pt idx="407">
                  <c:v>1882.0507499999999</c:v>
                </c:pt>
                <c:pt idx="408">
                  <c:v>1875.741</c:v>
                </c:pt>
                <c:pt idx="409">
                  <c:v>1878.4260000000002</c:v>
                </c:pt>
                <c:pt idx="410">
                  <c:v>1881.1110000000001</c:v>
                </c:pt>
                <c:pt idx="411">
                  <c:v>1878.2917499999999</c:v>
                </c:pt>
                <c:pt idx="412">
                  <c:v>1879.7684999999999</c:v>
                </c:pt>
                <c:pt idx="413">
                  <c:v>1876.9492499999999</c:v>
                </c:pt>
                <c:pt idx="414">
                  <c:v>1882.85625</c:v>
                </c:pt>
                <c:pt idx="415">
                  <c:v>1876.0094999999999</c:v>
                </c:pt>
                <c:pt idx="416">
                  <c:v>1879.3657499999999</c:v>
                </c:pt>
                <c:pt idx="417">
                  <c:v>1879.7684999999999</c:v>
                </c:pt>
                <c:pt idx="418">
                  <c:v>1878.56025</c:v>
                </c:pt>
                <c:pt idx="419">
                  <c:v>1878.2917499999999</c:v>
                </c:pt>
                <c:pt idx="420">
                  <c:v>1877.3520000000001</c:v>
                </c:pt>
                <c:pt idx="421">
                  <c:v>1874.5327500000003</c:v>
                </c:pt>
                <c:pt idx="422">
                  <c:v>1877.8889999999999</c:v>
                </c:pt>
                <c:pt idx="423">
                  <c:v>1876.4122500000001</c:v>
                </c:pt>
                <c:pt idx="424">
                  <c:v>1876.0094999999999</c:v>
                </c:pt>
                <c:pt idx="425">
                  <c:v>1876.9492499999999</c:v>
                </c:pt>
                <c:pt idx="426">
                  <c:v>1873.5929999999998</c:v>
                </c:pt>
                <c:pt idx="427">
                  <c:v>1879.5</c:v>
                </c:pt>
                <c:pt idx="428">
                  <c:v>1880.3055000000002</c:v>
                </c:pt>
                <c:pt idx="429">
                  <c:v>1881.6479999999999</c:v>
                </c:pt>
                <c:pt idx="430">
                  <c:v>1876.8150000000001</c:v>
                </c:pt>
                <c:pt idx="431">
                  <c:v>1875.741</c:v>
                </c:pt>
                <c:pt idx="432">
                  <c:v>1878.2917499999999</c:v>
                </c:pt>
                <c:pt idx="433">
                  <c:v>1882.5877500000004</c:v>
                </c:pt>
                <c:pt idx="434">
                  <c:v>1874.6670000000001</c:v>
                </c:pt>
                <c:pt idx="435">
                  <c:v>1874.9355000000003</c:v>
                </c:pt>
                <c:pt idx="436">
                  <c:v>1878.56025</c:v>
                </c:pt>
                <c:pt idx="437">
                  <c:v>1877.3520000000001</c:v>
                </c:pt>
                <c:pt idx="438">
                  <c:v>1878.4260000000002</c:v>
                </c:pt>
                <c:pt idx="439">
                  <c:v>1878.0232500000002</c:v>
                </c:pt>
                <c:pt idx="440">
                  <c:v>1875.3382500000002</c:v>
                </c:pt>
                <c:pt idx="441">
                  <c:v>1875.8752500000001</c:v>
                </c:pt>
                <c:pt idx="442">
                  <c:v>1881.7822500000002</c:v>
                </c:pt>
                <c:pt idx="443">
                  <c:v>1877.3520000000001</c:v>
                </c:pt>
                <c:pt idx="444">
                  <c:v>1881.1110000000001</c:v>
                </c:pt>
                <c:pt idx="445">
                  <c:v>1873.45875</c:v>
                </c:pt>
                <c:pt idx="446">
                  <c:v>1879.09725</c:v>
                </c:pt>
                <c:pt idx="447">
                  <c:v>1878.56025</c:v>
                </c:pt>
                <c:pt idx="448">
                  <c:v>1876.278</c:v>
                </c:pt>
                <c:pt idx="449">
                  <c:v>1877.7547500000001</c:v>
                </c:pt>
                <c:pt idx="450">
                  <c:v>1877.7547500000001</c:v>
                </c:pt>
                <c:pt idx="451">
                  <c:v>1878.8287500000001</c:v>
                </c:pt>
                <c:pt idx="452">
                  <c:v>1879.09725</c:v>
                </c:pt>
                <c:pt idx="453">
                  <c:v>1872.92175</c:v>
                </c:pt>
                <c:pt idx="454">
                  <c:v>1876.14375</c:v>
                </c:pt>
                <c:pt idx="455">
                  <c:v>1880.1712500000001</c:v>
                </c:pt>
                <c:pt idx="456">
                  <c:v>1872.519</c:v>
                </c:pt>
                <c:pt idx="457">
                  <c:v>1870.5052499999999</c:v>
                </c:pt>
                <c:pt idx="458">
                  <c:v>1874.6670000000001</c:v>
                </c:pt>
                <c:pt idx="459">
                  <c:v>1874.13</c:v>
                </c:pt>
                <c:pt idx="460">
                  <c:v>1873.1902499999999</c:v>
                </c:pt>
                <c:pt idx="461">
                  <c:v>1870.2367499999998</c:v>
                </c:pt>
                <c:pt idx="462">
                  <c:v>1876.5464999999999</c:v>
                </c:pt>
                <c:pt idx="463">
                  <c:v>1876.8150000000001</c:v>
                </c:pt>
                <c:pt idx="464">
                  <c:v>1871.1765</c:v>
                </c:pt>
                <c:pt idx="465">
                  <c:v>1873.3244999999999</c:v>
                </c:pt>
                <c:pt idx="466">
                  <c:v>1876.278</c:v>
                </c:pt>
                <c:pt idx="467">
                  <c:v>1874.6670000000001</c:v>
                </c:pt>
                <c:pt idx="468">
                  <c:v>1874.80125</c:v>
                </c:pt>
                <c:pt idx="469">
                  <c:v>1872.2505000000003</c:v>
                </c:pt>
                <c:pt idx="470">
                  <c:v>1874.2642499999999</c:v>
                </c:pt>
                <c:pt idx="471">
                  <c:v>1876.0094999999999</c:v>
                </c:pt>
                <c:pt idx="472">
                  <c:v>1876.9492499999999</c:v>
                </c:pt>
                <c:pt idx="473">
                  <c:v>1875.4725000000001</c:v>
                </c:pt>
                <c:pt idx="474">
                  <c:v>1878.56025</c:v>
                </c:pt>
                <c:pt idx="475">
                  <c:v>1873.3244999999999</c:v>
                </c:pt>
                <c:pt idx="476">
                  <c:v>1877.6205000000002</c:v>
                </c:pt>
                <c:pt idx="477">
                  <c:v>1874.9355000000003</c:v>
                </c:pt>
                <c:pt idx="478">
                  <c:v>1877.3520000000001</c:v>
                </c:pt>
                <c:pt idx="479">
                  <c:v>1874.2642499999999</c:v>
                </c:pt>
                <c:pt idx="480">
                  <c:v>1873.056</c:v>
                </c:pt>
                <c:pt idx="481">
                  <c:v>1876.9492499999999</c:v>
                </c:pt>
                <c:pt idx="482">
                  <c:v>1874.2642499999999</c:v>
                </c:pt>
                <c:pt idx="483">
                  <c:v>1874.13</c:v>
                </c:pt>
                <c:pt idx="484">
                  <c:v>1877.6205000000002</c:v>
                </c:pt>
                <c:pt idx="485">
                  <c:v>1874.2642499999999</c:v>
                </c:pt>
                <c:pt idx="486">
                  <c:v>1876.8150000000001</c:v>
                </c:pt>
                <c:pt idx="487">
                  <c:v>1874.5327500000003</c:v>
                </c:pt>
                <c:pt idx="488">
                  <c:v>1872.6532500000001</c:v>
                </c:pt>
                <c:pt idx="489">
                  <c:v>1870.6394999999998</c:v>
                </c:pt>
                <c:pt idx="490">
                  <c:v>1877.6205000000002</c:v>
                </c:pt>
                <c:pt idx="491">
                  <c:v>1872.2505000000003</c:v>
                </c:pt>
                <c:pt idx="492">
                  <c:v>1873.1902499999999</c:v>
                </c:pt>
                <c:pt idx="493">
                  <c:v>1872.3847500000002</c:v>
                </c:pt>
                <c:pt idx="494">
                  <c:v>1873.1902499999999</c:v>
                </c:pt>
                <c:pt idx="495">
                  <c:v>1874.9355000000003</c:v>
                </c:pt>
                <c:pt idx="496">
                  <c:v>1875.4725000000001</c:v>
                </c:pt>
                <c:pt idx="497">
                  <c:v>1873.9957499999998</c:v>
                </c:pt>
                <c:pt idx="498">
                  <c:v>1874.2642499999999</c:v>
                </c:pt>
                <c:pt idx="499">
                  <c:v>1874.5327500000003</c:v>
                </c:pt>
                <c:pt idx="500">
                  <c:v>1877.4862499999999</c:v>
                </c:pt>
                <c:pt idx="501">
                  <c:v>1873.1902499999999</c:v>
                </c:pt>
                <c:pt idx="502">
                  <c:v>1873.45875</c:v>
                </c:pt>
                <c:pt idx="503">
                  <c:v>1871.9820000000002</c:v>
                </c:pt>
                <c:pt idx="504">
                  <c:v>1876.4122500000001</c:v>
                </c:pt>
                <c:pt idx="505">
                  <c:v>1875.4725000000001</c:v>
                </c:pt>
                <c:pt idx="506">
                  <c:v>1873.1902499999999</c:v>
                </c:pt>
                <c:pt idx="507">
                  <c:v>1877.2177500000003</c:v>
                </c:pt>
                <c:pt idx="508">
                  <c:v>1873.5929999999998</c:v>
                </c:pt>
                <c:pt idx="509">
                  <c:v>1870.2367499999998</c:v>
                </c:pt>
                <c:pt idx="510">
                  <c:v>1873.5929999999998</c:v>
                </c:pt>
                <c:pt idx="511">
                  <c:v>1872.92175</c:v>
                </c:pt>
                <c:pt idx="512">
                  <c:v>1878.56025</c:v>
                </c:pt>
                <c:pt idx="513">
                  <c:v>1877.8889999999999</c:v>
                </c:pt>
                <c:pt idx="514">
                  <c:v>1871.1765</c:v>
                </c:pt>
                <c:pt idx="515">
                  <c:v>1876.8150000000001</c:v>
                </c:pt>
                <c:pt idx="516">
                  <c:v>1874.6670000000001</c:v>
                </c:pt>
                <c:pt idx="517">
                  <c:v>1871.9820000000002</c:v>
                </c:pt>
                <c:pt idx="518">
                  <c:v>1871.4449999999999</c:v>
                </c:pt>
                <c:pt idx="519">
                  <c:v>1876.6807499999998</c:v>
                </c:pt>
                <c:pt idx="520">
                  <c:v>1878.4260000000002</c:v>
                </c:pt>
                <c:pt idx="521">
                  <c:v>1876.0094999999999</c:v>
                </c:pt>
                <c:pt idx="522">
                  <c:v>1873.1902499999999</c:v>
                </c:pt>
                <c:pt idx="523">
                  <c:v>1873.8615</c:v>
                </c:pt>
                <c:pt idx="524">
                  <c:v>1873.8615</c:v>
                </c:pt>
                <c:pt idx="525">
                  <c:v>1871.7135000000001</c:v>
                </c:pt>
                <c:pt idx="526">
                  <c:v>1873.1902499999999</c:v>
                </c:pt>
                <c:pt idx="527">
                  <c:v>1873.7272500000001</c:v>
                </c:pt>
                <c:pt idx="528">
                  <c:v>1875.741</c:v>
                </c:pt>
                <c:pt idx="529">
                  <c:v>1873.8615</c:v>
                </c:pt>
                <c:pt idx="530">
                  <c:v>1873.7272500000001</c:v>
                </c:pt>
                <c:pt idx="531">
                  <c:v>1877.4862499999999</c:v>
                </c:pt>
                <c:pt idx="532">
                  <c:v>1874.9355000000003</c:v>
                </c:pt>
                <c:pt idx="533">
                  <c:v>1875.741</c:v>
                </c:pt>
                <c:pt idx="534">
                  <c:v>1876.9492499999999</c:v>
                </c:pt>
                <c:pt idx="535">
                  <c:v>1871.3107499999999</c:v>
                </c:pt>
                <c:pt idx="536">
                  <c:v>1875.741</c:v>
                </c:pt>
                <c:pt idx="537">
                  <c:v>1870.7737500000001</c:v>
                </c:pt>
                <c:pt idx="538">
                  <c:v>1877.0835000000002</c:v>
                </c:pt>
                <c:pt idx="539">
                  <c:v>1871.8477500000004</c:v>
                </c:pt>
                <c:pt idx="540">
                  <c:v>1874.6670000000001</c:v>
                </c:pt>
                <c:pt idx="541">
                  <c:v>1876.6807499999998</c:v>
                </c:pt>
                <c:pt idx="542">
                  <c:v>1874.13</c:v>
                </c:pt>
                <c:pt idx="543">
                  <c:v>1872.6532500000001</c:v>
                </c:pt>
                <c:pt idx="544">
                  <c:v>1871.3107499999999</c:v>
                </c:pt>
                <c:pt idx="545">
                  <c:v>1875.3382500000002</c:v>
                </c:pt>
                <c:pt idx="546">
                  <c:v>1875.8752500000001</c:v>
                </c:pt>
                <c:pt idx="547">
                  <c:v>1877.8889999999999</c:v>
                </c:pt>
                <c:pt idx="548">
                  <c:v>1875.0697500000001</c:v>
                </c:pt>
                <c:pt idx="549">
                  <c:v>1874.9355000000003</c:v>
                </c:pt>
                <c:pt idx="550">
                  <c:v>1871.57925</c:v>
                </c:pt>
                <c:pt idx="551">
                  <c:v>1872.2505000000003</c:v>
                </c:pt>
                <c:pt idx="552">
                  <c:v>1869.2970000000003</c:v>
                </c:pt>
                <c:pt idx="553">
                  <c:v>1871.8477500000004</c:v>
                </c:pt>
                <c:pt idx="554">
                  <c:v>1876.14375</c:v>
                </c:pt>
                <c:pt idx="555">
                  <c:v>1883.259</c:v>
                </c:pt>
                <c:pt idx="556">
                  <c:v>1872.92175</c:v>
                </c:pt>
                <c:pt idx="557">
                  <c:v>1873.5929999999998</c:v>
                </c:pt>
                <c:pt idx="558">
                  <c:v>1869.8340000000001</c:v>
                </c:pt>
                <c:pt idx="559">
                  <c:v>1872.92175</c:v>
                </c:pt>
                <c:pt idx="560">
                  <c:v>1872.92175</c:v>
                </c:pt>
                <c:pt idx="561">
                  <c:v>1869.2970000000003</c:v>
                </c:pt>
                <c:pt idx="562">
                  <c:v>1870.3710000000001</c:v>
                </c:pt>
                <c:pt idx="563">
                  <c:v>1873.45875</c:v>
                </c:pt>
                <c:pt idx="564">
                  <c:v>1871.4449999999999</c:v>
                </c:pt>
                <c:pt idx="565">
                  <c:v>1872.519</c:v>
                </c:pt>
                <c:pt idx="566">
                  <c:v>1874.2642499999999</c:v>
                </c:pt>
                <c:pt idx="567">
                  <c:v>1872.519</c:v>
                </c:pt>
                <c:pt idx="568">
                  <c:v>1872.92175</c:v>
                </c:pt>
                <c:pt idx="569">
                  <c:v>1870.2367499999998</c:v>
                </c:pt>
                <c:pt idx="570">
                  <c:v>1874.5327500000003</c:v>
                </c:pt>
                <c:pt idx="571">
                  <c:v>1873.7272500000001</c:v>
                </c:pt>
                <c:pt idx="572">
                  <c:v>1872.3847500000002</c:v>
                </c:pt>
                <c:pt idx="573">
                  <c:v>1873.9957499999998</c:v>
                </c:pt>
                <c:pt idx="574">
                  <c:v>1871.9820000000002</c:v>
                </c:pt>
                <c:pt idx="575">
                  <c:v>1871.4449999999999</c:v>
                </c:pt>
                <c:pt idx="576">
                  <c:v>1872.2505000000003</c:v>
                </c:pt>
                <c:pt idx="577">
                  <c:v>1868.0887500000001</c:v>
                </c:pt>
                <c:pt idx="578">
                  <c:v>1872.3847500000002</c:v>
                </c:pt>
                <c:pt idx="579">
                  <c:v>1868.8942499999998</c:v>
                </c:pt>
                <c:pt idx="580">
                  <c:v>1873.45875</c:v>
                </c:pt>
                <c:pt idx="581">
                  <c:v>1872.92175</c:v>
                </c:pt>
                <c:pt idx="582">
                  <c:v>1871.8477500000004</c:v>
                </c:pt>
                <c:pt idx="583">
                  <c:v>1872.92175</c:v>
                </c:pt>
                <c:pt idx="584">
                  <c:v>1871.7135000000001</c:v>
                </c:pt>
                <c:pt idx="585">
                  <c:v>1874.3985</c:v>
                </c:pt>
                <c:pt idx="586">
                  <c:v>1871.9820000000002</c:v>
                </c:pt>
                <c:pt idx="587">
                  <c:v>1869.69975</c:v>
                </c:pt>
                <c:pt idx="588">
                  <c:v>1869.69975</c:v>
                </c:pt>
                <c:pt idx="589">
                  <c:v>1870.7737500000001</c:v>
                </c:pt>
                <c:pt idx="590">
                  <c:v>1874.3985</c:v>
                </c:pt>
                <c:pt idx="591">
                  <c:v>1873.1902499999999</c:v>
                </c:pt>
                <c:pt idx="592">
                  <c:v>1871.9820000000002</c:v>
                </c:pt>
                <c:pt idx="593">
                  <c:v>1873.3244999999999</c:v>
                </c:pt>
                <c:pt idx="594">
                  <c:v>1872.92175</c:v>
                </c:pt>
                <c:pt idx="595">
                  <c:v>1876.6807499999998</c:v>
                </c:pt>
                <c:pt idx="596">
                  <c:v>1870.7737500000001</c:v>
                </c:pt>
                <c:pt idx="597">
                  <c:v>1866.8805000000002</c:v>
                </c:pt>
                <c:pt idx="598">
                  <c:v>1874.2642499999999</c:v>
                </c:pt>
                <c:pt idx="599">
                  <c:v>1871.8477500000004</c:v>
                </c:pt>
                <c:pt idx="600">
                  <c:v>1873.8615</c:v>
                </c:pt>
                <c:pt idx="601">
                  <c:v>1872.7875000000001</c:v>
                </c:pt>
                <c:pt idx="602">
                  <c:v>1869.5655000000002</c:v>
                </c:pt>
                <c:pt idx="603">
                  <c:v>1868.6257499999999</c:v>
                </c:pt>
                <c:pt idx="604">
                  <c:v>1869.0285000000001</c:v>
                </c:pt>
                <c:pt idx="605">
                  <c:v>1871.3107499999999</c:v>
                </c:pt>
                <c:pt idx="606">
                  <c:v>1872.6532500000001</c:v>
                </c:pt>
                <c:pt idx="607">
                  <c:v>1871.3107499999999</c:v>
                </c:pt>
                <c:pt idx="608">
                  <c:v>1871.9820000000002</c:v>
                </c:pt>
                <c:pt idx="609">
                  <c:v>1871.1765</c:v>
                </c:pt>
                <c:pt idx="610">
                  <c:v>1870.7737500000001</c:v>
                </c:pt>
                <c:pt idx="611">
                  <c:v>1870.6394999999998</c:v>
                </c:pt>
                <c:pt idx="612">
                  <c:v>1871.1765</c:v>
                </c:pt>
                <c:pt idx="613">
                  <c:v>1870.9079999999999</c:v>
                </c:pt>
                <c:pt idx="614">
                  <c:v>1869.1627500000002</c:v>
                </c:pt>
                <c:pt idx="615">
                  <c:v>1875.6067499999999</c:v>
                </c:pt>
                <c:pt idx="616">
                  <c:v>1872.92175</c:v>
                </c:pt>
                <c:pt idx="617">
                  <c:v>1869.4312500000001</c:v>
                </c:pt>
                <c:pt idx="618">
                  <c:v>1868.8942499999998</c:v>
                </c:pt>
                <c:pt idx="619">
                  <c:v>1875.3382500000002</c:v>
                </c:pt>
                <c:pt idx="620">
                  <c:v>1872.6532500000001</c:v>
                </c:pt>
                <c:pt idx="621">
                  <c:v>1873.1902499999999</c:v>
                </c:pt>
                <c:pt idx="622">
                  <c:v>1870.2367499999998</c:v>
                </c:pt>
                <c:pt idx="623">
                  <c:v>1869.1627500000002</c:v>
                </c:pt>
                <c:pt idx="624">
                  <c:v>1870.2367499999998</c:v>
                </c:pt>
                <c:pt idx="625">
                  <c:v>1874.3985</c:v>
                </c:pt>
                <c:pt idx="626">
                  <c:v>1871.0422500000002</c:v>
                </c:pt>
                <c:pt idx="627">
                  <c:v>1870.9079999999999</c:v>
                </c:pt>
                <c:pt idx="628">
                  <c:v>1869.4312500000001</c:v>
                </c:pt>
                <c:pt idx="629">
                  <c:v>1866.7462500000001</c:v>
                </c:pt>
                <c:pt idx="630">
                  <c:v>1867.1489999999999</c:v>
                </c:pt>
                <c:pt idx="631">
                  <c:v>1874.13</c:v>
                </c:pt>
                <c:pt idx="632">
                  <c:v>1870.7737500000001</c:v>
                </c:pt>
                <c:pt idx="633">
                  <c:v>1869.69975</c:v>
                </c:pt>
                <c:pt idx="634">
                  <c:v>1873.5929999999998</c:v>
                </c:pt>
                <c:pt idx="635">
                  <c:v>1867.01475</c:v>
                </c:pt>
                <c:pt idx="636">
                  <c:v>1868.4915000000001</c:v>
                </c:pt>
                <c:pt idx="637">
                  <c:v>1869.2970000000003</c:v>
                </c:pt>
                <c:pt idx="638">
                  <c:v>1867.1489999999999</c:v>
                </c:pt>
                <c:pt idx="639">
                  <c:v>1869.9682500000001</c:v>
                </c:pt>
                <c:pt idx="640">
                  <c:v>1871.8477500000004</c:v>
                </c:pt>
                <c:pt idx="641">
                  <c:v>1869.1627500000002</c:v>
                </c:pt>
                <c:pt idx="642">
                  <c:v>1869.5655000000002</c:v>
                </c:pt>
                <c:pt idx="643">
                  <c:v>1869.5655000000002</c:v>
                </c:pt>
                <c:pt idx="644">
                  <c:v>1867.4175</c:v>
                </c:pt>
                <c:pt idx="645">
                  <c:v>1871.8477500000004</c:v>
                </c:pt>
                <c:pt idx="646">
                  <c:v>1870.2367499999998</c:v>
                </c:pt>
                <c:pt idx="647">
                  <c:v>1870.5052499999999</c:v>
                </c:pt>
                <c:pt idx="648">
                  <c:v>1871.9820000000002</c:v>
                </c:pt>
                <c:pt idx="649">
                  <c:v>1868.76</c:v>
                </c:pt>
                <c:pt idx="650">
                  <c:v>1873.056</c:v>
                </c:pt>
                <c:pt idx="651">
                  <c:v>1873.8615</c:v>
                </c:pt>
                <c:pt idx="652">
                  <c:v>1870.1025</c:v>
                </c:pt>
                <c:pt idx="653">
                  <c:v>1875.3382500000002</c:v>
                </c:pt>
                <c:pt idx="654">
                  <c:v>1866.2092499999999</c:v>
                </c:pt>
                <c:pt idx="655">
                  <c:v>1872.92175</c:v>
                </c:pt>
                <c:pt idx="656">
                  <c:v>1871.7135000000001</c:v>
                </c:pt>
                <c:pt idx="657">
                  <c:v>1867.5517499999999</c:v>
                </c:pt>
                <c:pt idx="658">
                  <c:v>1871.1765</c:v>
                </c:pt>
                <c:pt idx="659">
                  <c:v>1868.35725</c:v>
                </c:pt>
                <c:pt idx="660">
                  <c:v>1871.9820000000002</c:v>
                </c:pt>
                <c:pt idx="661">
                  <c:v>1867.9544999999998</c:v>
                </c:pt>
                <c:pt idx="662">
                  <c:v>1869.1627500000002</c:v>
                </c:pt>
                <c:pt idx="663">
                  <c:v>1867.1489999999999</c:v>
                </c:pt>
                <c:pt idx="664">
                  <c:v>1870.2367499999998</c:v>
                </c:pt>
                <c:pt idx="665">
                  <c:v>1872.11625</c:v>
                </c:pt>
                <c:pt idx="666">
                  <c:v>1869.1627500000002</c:v>
                </c:pt>
                <c:pt idx="667">
                  <c:v>1868.6257499999999</c:v>
                </c:pt>
                <c:pt idx="668">
                  <c:v>1869.9682500000001</c:v>
                </c:pt>
                <c:pt idx="669">
                  <c:v>1869.0285000000001</c:v>
                </c:pt>
                <c:pt idx="670">
                  <c:v>1872.11625</c:v>
                </c:pt>
                <c:pt idx="671">
                  <c:v>1868.35725</c:v>
                </c:pt>
                <c:pt idx="672">
                  <c:v>1868.223</c:v>
                </c:pt>
                <c:pt idx="673">
                  <c:v>1867.6860000000001</c:v>
                </c:pt>
                <c:pt idx="674">
                  <c:v>1866.7462500000001</c:v>
                </c:pt>
                <c:pt idx="675">
                  <c:v>1869.69975</c:v>
                </c:pt>
                <c:pt idx="676">
                  <c:v>1867.1489999999999</c:v>
                </c:pt>
                <c:pt idx="677">
                  <c:v>1867.5517499999999</c:v>
                </c:pt>
                <c:pt idx="678">
                  <c:v>1872.6532500000001</c:v>
                </c:pt>
                <c:pt idx="679">
                  <c:v>1867.5517499999999</c:v>
                </c:pt>
                <c:pt idx="680">
                  <c:v>1870.3710000000001</c:v>
                </c:pt>
                <c:pt idx="681">
                  <c:v>1874.5327500000003</c:v>
                </c:pt>
                <c:pt idx="682">
                  <c:v>1870.3710000000001</c:v>
                </c:pt>
                <c:pt idx="683">
                  <c:v>1868.35725</c:v>
                </c:pt>
                <c:pt idx="684">
                  <c:v>1868.223</c:v>
                </c:pt>
                <c:pt idx="685">
                  <c:v>1867.6860000000001</c:v>
                </c:pt>
                <c:pt idx="686">
                  <c:v>1866.7462500000001</c:v>
                </c:pt>
                <c:pt idx="687">
                  <c:v>1867.5517499999999</c:v>
                </c:pt>
                <c:pt idx="688">
                  <c:v>1868.0887500000001</c:v>
                </c:pt>
                <c:pt idx="689">
                  <c:v>1872.3847500000002</c:v>
                </c:pt>
                <c:pt idx="690">
                  <c:v>1868.223</c:v>
                </c:pt>
                <c:pt idx="691">
                  <c:v>1871.4449999999999</c:v>
                </c:pt>
                <c:pt idx="692">
                  <c:v>1870.6394999999998</c:v>
                </c:pt>
                <c:pt idx="693">
                  <c:v>1867.2832500000002</c:v>
                </c:pt>
                <c:pt idx="694">
                  <c:v>1866.8805000000002</c:v>
                </c:pt>
                <c:pt idx="695">
                  <c:v>1867.9544999999998</c:v>
                </c:pt>
                <c:pt idx="696">
                  <c:v>1865.13525</c:v>
                </c:pt>
                <c:pt idx="697">
                  <c:v>1866.2092499999999</c:v>
                </c:pt>
                <c:pt idx="698">
                  <c:v>1865.6722500000001</c:v>
                </c:pt>
                <c:pt idx="699">
                  <c:v>1868.35725</c:v>
                </c:pt>
                <c:pt idx="700">
                  <c:v>1869.0285000000001</c:v>
                </c:pt>
                <c:pt idx="701">
                  <c:v>1866.4777500000002</c:v>
                </c:pt>
                <c:pt idx="702">
                  <c:v>1867.1489999999999</c:v>
                </c:pt>
                <c:pt idx="703">
                  <c:v>1869.1627500000002</c:v>
                </c:pt>
                <c:pt idx="704">
                  <c:v>1871.4449999999999</c:v>
                </c:pt>
                <c:pt idx="705">
                  <c:v>1862.0475000000001</c:v>
                </c:pt>
                <c:pt idx="706">
                  <c:v>1869.1627500000002</c:v>
                </c:pt>
                <c:pt idx="707">
                  <c:v>1869.2970000000003</c:v>
                </c:pt>
                <c:pt idx="708">
                  <c:v>1864.7325000000001</c:v>
                </c:pt>
                <c:pt idx="709">
                  <c:v>1866.2092499999999</c:v>
                </c:pt>
                <c:pt idx="710">
                  <c:v>1864.3297500000001</c:v>
                </c:pt>
                <c:pt idx="711">
                  <c:v>1866.7462500000001</c:v>
                </c:pt>
                <c:pt idx="712">
                  <c:v>1867.01475</c:v>
                </c:pt>
                <c:pt idx="713">
                  <c:v>1866.7462500000001</c:v>
                </c:pt>
                <c:pt idx="714">
                  <c:v>1865.538</c:v>
                </c:pt>
                <c:pt idx="715">
                  <c:v>1865.8064999999999</c:v>
                </c:pt>
                <c:pt idx="716">
                  <c:v>1862.5844999999999</c:v>
                </c:pt>
                <c:pt idx="717">
                  <c:v>1865.9407499999998</c:v>
                </c:pt>
                <c:pt idx="718">
                  <c:v>1865.13525</c:v>
                </c:pt>
                <c:pt idx="719">
                  <c:v>1866.7462500000001</c:v>
                </c:pt>
                <c:pt idx="720">
                  <c:v>1868.4915000000001</c:v>
                </c:pt>
                <c:pt idx="721">
                  <c:v>1866.3435000000002</c:v>
                </c:pt>
                <c:pt idx="722">
                  <c:v>1864.5982500000002</c:v>
                </c:pt>
                <c:pt idx="723">
                  <c:v>1866.8805000000002</c:v>
                </c:pt>
                <c:pt idx="724">
                  <c:v>1866.3435000000002</c:v>
                </c:pt>
                <c:pt idx="725">
                  <c:v>1865.538</c:v>
                </c:pt>
                <c:pt idx="726">
                  <c:v>1864.7325000000001</c:v>
                </c:pt>
                <c:pt idx="727">
                  <c:v>1867.82025</c:v>
                </c:pt>
                <c:pt idx="728">
                  <c:v>1869.4312500000001</c:v>
                </c:pt>
                <c:pt idx="729">
                  <c:v>1868.223</c:v>
                </c:pt>
                <c:pt idx="730">
                  <c:v>1864.4639999999999</c:v>
                </c:pt>
                <c:pt idx="731">
                  <c:v>1863.9270000000001</c:v>
                </c:pt>
                <c:pt idx="732">
                  <c:v>1864.3297500000001</c:v>
                </c:pt>
                <c:pt idx="733">
                  <c:v>1873.45875</c:v>
                </c:pt>
                <c:pt idx="734">
                  <c:v>1868.76</c:v>
                </c:pt>
                <c:pt idx="735">
                  <c:v>1864.06125</c:v>
                </c:pt>
                <c:pt idx="736">
                  <c:v>1866.4777500000002</c:v>
                </c:pt>
                <c:pt idx="737">
                  <c:v>1866.8805000000002</c:v>
                </c:pt>
                <c:pt idx="738">
                  <c:v>1863.6585</c:v>
                </c:pt>
                <c:pt idx="739">
                  <c:v>1867.5517499999999</c:v>
                </c:pt>
                <c:pt idx="740">
                  <c:v>1873.3244999999999</c:v>
                </c:pt>
                <c:pt idx="741">
                  <c:v>1865.538</c:v>
                </c:pt>
                <c:pt idx="742">
                  <c:v>1866.6120000000001</c:v>
                </c:pt>
                <c:pt idx="743">
                  <c:v>1865.538</c:v>
                </c:pt>
                <c:pt idx="744">
                  <c:v>1867.5517499999999</c:v>
                </c:pt>
                <c:pt idx="745">
                  <c:v>1863.5242499999999</c:v>
                </c:pt>
                <c:pt idx="746">
                  <c:v>1865.13525</c:v>
                </c:pt>
                <c:pt idx="747">
                  <c:v>1865.538</c:v>
                </c:pt>
                <c:pt idx="748">
                  <c:v>1866.3435000000002</c:v>
                </c:pt>
                <c:pt idx="749">
                  <c:v>1869.5655000000002</c:v>
                </c:pt>
                <c:pt idx="750">
                  <c:v>1868.6257499999999</c:v>
                </c:pt>
                <c:pt idx="751">
                  <c:v>1866.3435000000002</c:v>
                </c:pt>
                <c:pt idx="752">
                  <c:v>1864.8667499999999</c:v>
                </c:pt>
                <c:pt idx="753">
                  <c:v>1863.2557499999998</c:v>
                </c:pt>
                <c:pt idx="754">
                  <c:v>1862.71875</c:v>
                </c:pt>
                <c:pt idx="755">
                  <c:v>1864.3297500000001</c:v>
                </c:pt>
                <c:pt idx="756">
                  <c:v>1862.71875</c:v>
                </c:pt>
                <c:pt idx="757">
                  <c:v>1862.9872500000001</c:v>
                </c:pt>
                <c:pt idx="758">
                  <c:v>1866.075</c:v>
                </c:pt>
                <c:pt idx="759">
                  <c:v>1865.538</c:v>
                </c:pt>
                <c:pt idx="760">
                  <c:v>1867.1489999999999</c:v>
                </c:pt>
                <c:pt idx="761">
                  <c:v>1863.7927500000003</c:v>
                </c:pt>
                <c:pt idx="762">
                  <c:v>1864.1955000000003</c:v>
                </c:pt>
                <c:pt idx="763">
                  <c:v>1866.8805000000002</c:v>
                </c:pt>
                <c:pt idx="764">
                  <c:v>1864.8667499999999</c:v>
                </c:pt>
                <c:pt idx="765">
                  <c:v>1866.3435000000002</c:v>
                </c:pt>
                <c:pt idx="766">
                  <c:v>1862.9872500000001</c:v>
                </c:pt>
                <c:pt idx="767">
                  <c:v>1862.316</c:v>
                </c:pt>
                <c:pt idx="768">
                  <c:v>1869.2970000000003</c:v>
                </c:pt>
                <c:pt idx="769">
                  <c:v>1867.82025</c:v>
                </c:pt>
                <c:pt idx="770">
                  <c:v>1866.2092499999999</c:v>
                </c:pt>
                <c:pt idx="771">
                  <c:v>1862.71875</c:v>
                </c:pt>
                <c:pt idx="772">
                  <c:v>1865.4037499999999</c:v>
                </c:pt>
                <c:pt idx="773">
                  <c:v>1864.1955000000003</c:v>
                </c:pt>
                <c:pt idx="774">
                  <c:v>1864.7325000000001</c:v>
                </c:pt>
                <c:pt idx="775">
                  <c:v>1863.1215</c:v>
                </c:pt>
                <c:pt idx="776">
                  <c:v>1862.9872500000001</c:v>
                </c:pt>
                <c:pt idx="777">
                  <c:v>1863.6585</c:v>
                </c:pt>
                <c:pt idx="778">
                  <c:v>1861.37625</c:v>
                </c:pt>
                <c:pt idx="779">
                  <c:v>1863.7927500000003</c:v>
                </c:pt>
                <c:pt idx="780">
                  <c:v>1863.6585</c:v>
                </c:pt>
                <c:pt idx="781">
                  <c:v>1864.3297500000001</c:v>
                </c:pt>
                <c:pt idx="782">
                  <c:v>1867.6860000000001</c:v>
                </c:pt>
                <c:pt idx="783">
                  <c:v>1863.7927500000003</c:v>
                </c:pt>
                <c:pt idx="784">
                  <c:v>1862.5844999999999</c:v>
                </c:pt>
                <c:pt idx="785">
                  <c:v>1864.3297500000001</c:v>
                </c:pt>
                <c:pt idx="786">
                  <c:v>1863.2557499999998</c:v>
                </c:pt>
                <c:pt idx="787">
                  <c:v>1862.316</c:v>
                </c:pt>
                <c:pt idx="788">
                  <c:v>1864.7325000000001</c:v>
                </c:pt>
                <c:pt idx="789">
                  <c:v>1867.6860000000001</c:v>
                </c:pt>
                <c:pt idx="790">
                  <c:v>1867.9544999999998</c:v>
                </c:pt>
                <c:pt idx="791">
                  <c:v>1865.4037499999999</c:v>
                </c:pt>
                <c:pt idx="792">
                  <c:v>1863.1215</c:v>
                </c:pt>
                <c:pt idx="793">
                  <c:v>1864.8667499999999</c:v>
                </c:pt>
                <c:pt idx="794">
                  <c:v>1866.4777500000002</c:v>
                </c:pt>
                <c:pt idx="795">
                  <c:v>1865.2694999999999</c:v>
                </c:pt>
                <c:pt idx="796">
                  <c:v>1861.2420000000002</c:v>
                </c:pt>
                <c:pt idx="797">
                  <c:v>1865.8064999999999</c:v>
                </c:pt>
                <c:pt idx="798">
                  <c:v>1866.3435000000002</c:v>
                </c:pt>
                <c:pt idx="799">
                  <c:v>1864.5982500000002</c:v>
                </c:pt>
                <c:pt idx="800">
                  <c:v>1865.4037499999999</c:v>
                </c:pt>
                <c:pt idx="801">
                  <c:v>1862.71875</c:v>
                </c:pt>
                <c:pt idx="802">
                  <c:v>1865.9407499999998</c:v>
                </c:pt>
                <c:pt idx="803">
                  <c:v>1862.316</c:v>
                </c:pt>
                <c:pt idx="804">
                  <c:v>1865.538</c:v>
                </c:pt>
                <c:pt idx="805">
                  <c:v>1862.4502499999999</c:v>
                </c:pt>
                <c:pt idx="806">
                  <c:v>1861.1077500000004</c:v>
                </c:pt>
                <c:pt idx="807">
                  <c:v>1860.5707499999999</c:v>
                </c:pt>
                <c:pt idx="808">
                  <c:v>1861.6447500000002</c:v>
                </c:pt>
                <c:pt idx="809">
                  <c:v>1866.075</c:v>
                </c:pt>
                <c:pt idx="810">
                  <c:v>1860.8392500000002</c:v>
                </c:pt>
                <c:pt idx="811">
                  <c:v>1868.223</c:v>
                </c:pt>
                <c:pt idx="812">
                  <c:v>1862.0475000000001</c:v>
                </c:pt>
                <c:pt idx="813">
                  <c:v>1864.4639999999999</c:v>
                </c:pt>
                <c:pt idx="814">
                  <c:v>1866.4777500000002</c:v>
                </c:pt>
                <c:pt idx="815">
                  <c:v>1863.9270000000001</c:v>
                </c:pt>
                <c:pt idx="816">
                  <c:v>1866.6120000000001</c:v>
                </c:pt>
                <c:pt idx="817">
                  <c:v>1861.9132500000001</c:v>
                </c:pt>
                <c:pt idx="818">
                  <c:v>1864.4639999999999</c:v>
                </c:pt>
                <c:pt idx="819">
                  <c:v>1862.316</c:v>
                </c:pt>
                <c:pt idx="820">
                  <c:v>1864.4639999999999</c:v>
                </c:pt>
                <c:pt idx="821">
                  <c:v>1863.1215</c:v>
                </c:pt>
                <c:pt idx="822">
                  <c:v>1860.4365</c:v>
                </c:pt>
                <c:pt idx="823">
                  <c:v>1865.4037499999999</c:v>
                </c:pt>
                <c:pt idx="824">
                  <c:v>1860.9735000000001</c:v>
                </c:pt>
                <c:pt idx="825">
                  <c:v>1862.9872500000001</c:v>
                </c:pt>
                <c:pt idx="826">
                  <c:v>1858.95975</c:v>
                </c:pt>
                <c:pt idx="827">
                  <c:v>1862.18175</c:v>
                </c:pt>
                <c:pt idx="828">
                  <c:v>1863.7927500000003</c:v>
                </c:pt>
                <c:pt idx="829">
                  <c:v>1862.71875</c:v>
                </c:pt>
                <c:pt idx="830">
                  <c:v>1862.18175</c:v>
                </c:pt>
                <c:pt idx="831">
                  <c:v>1859.2282500000001</c:v>
                </c:pt>
                <c:pt idx="832">
                  <c:v>1865.13525</c:v>
                </c:pt>
                <c:pt idx="833">
                  <c:v>1864.3297500000001</c:v>
                </c:pt>
                <c:pt idx="834">
                  <c:v>1864.3297500000001</c:v>
                </c:pt>
                <c:pt idx="835">
                  <c:v>1867.1489999999999</c:v>
                </c:pt>
                <c:pt idx="836">
                  <c:v>1862.5844999999999</c:v>
                </c:pt>
                <c:pt idx="837">
                  <c:v>1863.1215</c:v>
                </c:pt>
                <c:pt idx="838">
                  <c:v>1861.779</c:v>
                </c:pt>
                <c:pt idx="839">
                  <c:v>1864.1955000000003</c:v>
                </c:pt>
                <c:pt idx="840">
                  <c:v>1864.1955000000003</c:v>
                </c:pt>
                <c:pt idx="841">
                  <c:v>1863.7927500000003</c:v>
                </c:pt>
                <c:pt idx="842">
                  <c:v>1863.7927500000003</c:v>
                </c:pt>
                <c:pt idx="843">
                  <c:v>1859.0940000000001</c:v>
                </c:pt>
                <c:pt idx="844">
                  <c:v>1863.1215</c:v>
                </c:pt>
                <c:pt idx="845">
                  <c:v>1861.6447500000002</c:v>
                </c:pt>
                <c:pt idx="846">
                  <c:v>1864.7325000000001</c:v>
                </c:pt>
                <c:pt idx="847">
                  <c:v>1864.7325000000001</c:v>
                </c:pt>
                <c:pt idx="848">
                  <c:v>1860.9735000000001</c:v>
                </c:pt>
                <c:pt idx="849">
                  <c:v>1865.13525</c:v>
                </c:pt>
                <c:pt idx="850">
                  <c:v>1864.7325000000001</c:v>
                </c:pt>
                <c:pt idx="851">
                  <c:v>1864.06125</c:v>
                </c:pt>
                <c:pt idx="852">
                  <c:v>1863.9270000000001</c:v>
                </c:pt>
                <c:pt idx="853">
                  <c:v>1861.2420000000002</c:v>
                </c:pt>
                <c:pt idx="854">
                  <c:v>1867.82025</c:v>
                </c:pt>
                <c:pt idx="855">
                  <c:v>1861.5105000000003</c:v>
                </c:pt>
                <c:pt idx="856">
                  <c:v>1861.5105000000003</c:v>
                </c:pt>
                <c:pt idx="857">
                  <c:v>1860.9735000000001</c:v>
                </c:pt>
                <c:pt idx="858">
                  <c:v>1862.8529999999998</c:v>
                </c:pt>
                <c:pt idx="859">
                  <c:v>1863.1215</c:v>
                </c:pt>
                <c:pt idx="860">
                  <c:v>1859.6310000000001</c:v>
                </c:pt>
                <c:pt idx="861">
                  <c:v>1865.13525</c:v>
                </c:pt>
                <c:pt idx="862">
                  <c:v>1861.779</c:v>
                </c:pt>
                <c:pt idx="863">
                  <c:v>1863.5242499999999</c:v>
                </c:pt>
                <c:pt idx="864">
                  <c:v>1865.9407499999998</c:v>
                </c:pt>
                <c:pt idx="865">
                  <c:v>1862.4502499999999</c:v>
                </c:pt>
                <c:pt idx="866">
                  <c:v>1862.18175</c:v>
                </c:pt>
                <c:pt idx="867">
                  <c:v>1859.7652499999999</c:v>
                </c:pt>
                <c:pt idx="868">
                  <c:v>1861.37625</c:v>
                </c:pt>
                <c:pt idx="869">
                  <c:v>1861.37625</c:v>
                </c:pt>
                <c:pt idx="870">
                  <c:v>1860.8392500000002</c:v>
                </c:pt>
                <c:pt idx="871">
                  <c:v>1858.1542500000003</c:v>
                </c:pt>
                <c:pt idx="872">
                  <c:v>1863.1215</c:v>
                </c:pt>
                <c:pt idx="873">
                  <c:v>1860.0337500000001</c:v>
                </c:pt>
                <c:pt idx="874">
                  <c:v>1861.37625</c:v>
                </c:pt>
                <c:pt idx="875">
                  <c:v>1857.8857499999999</c:v>
                </c:pt>
                <c:pt idx="876">
                  <c:v>1860.7049999999999</c:v>
                </c:pt>
                <c:pt idx="877">
                  <c:v>1861.37625</c:v>
                </c:pt>
                <c:pt idx="878">
                  <c:v>1864.06125</c:v>
                </c:pt>
                <c:pt idx="879">
                  <c:v>1859.7652499999999</c:v>
                </c:pt>
                <c:pt idx="880">
                  <c:v>1865.538</c:v>
                </c:pt>
                <c:pt idx="881">
                  <c:v>1859.49675</c:v>
                </c:pt>
                <c:pt idx="882">
                  <c:v>1859.3625</c:v>
                </c:pt>
                <c:pt idx="883">
                  <c:v>1859.3625</c:v>
                </c:pt>
                <c:pt idx="884">
                  <c:v>1862.71875</c:v>
                </c:pt>
                <c:pt idx="885">
                  <c:v>1859.6310000000001</c:v>
                </c:pt>
                <c:pt idx="886">
                  <c:v>1860.5707499999999</c:v>
                </c:pt>
                <c:pt idx="887">
                  <c:v>1857.8857499999999</c:v>
                </c:pt>
                <c:pt idx="888">
                  <c:v>1862.316</c:v>
                </c:pt>
                <c:pt idx="889">
                  <c:v>1865.0010000000002</c:v>
                </c:pt>
                <c:pt idx="890">
                  <c:v>1855.8720000000001</c:v>
                </c:pt>
                <c:pt idx="891">
                  <c:v>1858.5570000000002</c:v>
                </c:pt>
                <c:pt idx="892">
                  <c:v>1861.37625</c:v>
                </c:pt>
                <c:pt idx="893">
                  <c:v>1866.4777500000002</c:v>
                </c:pt>
                <c:pt idx="894">
                  <c:v>1862.9872500000001</c:v>
                </c:pt>
                <c:pt idx="895">
                  <c:v>1865.0010000000002</c:v>
                </c:pt>
                <c:pt idx="896">
                  <c:v>1857.3487500000001</c:v>
                </c:pt>
                <c:pt idx="897">
                  <c:v>1865.2694999999999</c:v>
                </c:pt>
                <c:pt idx="898">
                  <c:v>1863.2557499999998</c:v>
                </c:pt>
                <c:pt idx="899">
                  <c:v>1858.95975</c:v>
                </c:pt>
                <c:pt idx="900">
                  <c:v>1863.6585</c:v>
                </c:pt>
                <c:pt idx="901">
                  <c:v>1864.1955000000003</c:v>
                </c:pt>
                <c:pt idx="902">
                  <c:v>1862.0475000000001</c:v>
                </c:pt>
                <c:pt idx="903">
                  <c:v>1862.316</c:v>
                </c:pt>
                <c:pt idx="904">
                  <c:v>1857.7515000000001</c:v>
                </c:pt>
                <c:pt idx="905">
                  <c:v>1858.4227500000002</c:v>
                </c:pt>
                <c:pt idx="906">
                  <c:v>1859.3625</c:v>
                </c:pt>
                <c:pt idx="907">
                  <c:v>1859.0940000000001</c:v>
                </c:pt>
                <c:pt idx="908">
                  <c:v>1855.335</c:v>
                </c:pt>
                <c:pt idx="909">
                  <c:v>1862.8529999999998</c:v>
                </c:pt>
                <c:pt idx="910">
                  <c:v>1856.9460000000001</c:v>
                </c:pt>
                <c:pt idx="911">
                  <c:v>1859.6310000000001</c:v>
                </c:pt>
                <c:pt idx="912">
                  <c:v>1860.3022499999997</c:v>
                </c:pt>
                <c:pt idx="913">
                  <c:v>1858.8255000000001</c:v>
                </c:pt>
                <c:pt idx="914">
                  <c:v>1863.2557499999998</c:v>
                </c:pt>
                <c:pt idx="915">
                  <c:v>1860.0337500000001</c:v>
                </c:pt>
                <c:pt idx="916">
                  <c:v>1861.6447500000002</c:v>
                </c:pt>
                <c:pt idx="917">
                  <c:v>1865.0010000000002</c:v>
                </c:pt>
                <c:pt idx="918">
                  <c:v>1858.95975</c:v>
                </c:pt>
                <c:pt idx="919">
                  <c:v>1864.3297500000001</c:v>
                </c:pt>
                <c:pt idx="920">
                  <c:v>1860.5707499999999</c:v>
                </c:pt>
                <c:pt idx="921">
                  <c:v>1862.4502499999999</c:v>
                </c:pt>
                <c:pt idx="922">
                  <c:v>1858.2885000000001</c:v>
                </c:pt>
                <c:pt idx="923">
                  <c:v>1859.0940000000001</c:v>
                </c:pt>
                <c:pt idx="924">
                  <c:v>1861.2420000000002</c:v>
                </c:pt>
                <c:pt idx="925">
                  <c:v>1862.4502499999999</c:v>
                </c:pt>
                <c:pt idx="926">
                  <c:v>1859.2282500000001</c:v>
                </c:pt>
                <c:pt idx="927">
                  <c:v>1862.5844999999999</c:v>
                </c:pt>
                <c:pt idx="928">
                  <c:v>1863.1215</c:v>
                </c:pt>
                <c:pt idx="929">
                  <c:v>1859.0940000000001</c:v>
                </c:pt>
                <c:pt idx="930">
                  <c:v>1858.1542500000003</c:v>
                </c:pt>
                <c:pt idx="931">
                  <c:v>1860.5707499999999</c:v>
                </c:pt>
                <c:pt idx="932">
                  <c:v>1859.7652499999999</c:v>
                </c:pt>
                <c:pt idx="933">
                  <c:v>1860.3022499999997</c:v>
                </c:pt>
                <c:pt idx="934">
                  <c:v>1860.4365</c:v>
                </c:pt>
                <c:pt idx="935">
                  <c:v>1858.5570000000002</c:v>
                </c:pt>
                <c:pt idx="936">
                  <c:v>1858.6912500000001</c:v>
                </c:pt>
                <c:pt idx="937">
                  <c:v>1858.6912500000001</c:v>
                </c:pt>
                <c:pt idx="938">
                  <c:v>1863.1215</c:v>
                </c:pt>
                <c:pt idx="939">
                  <c:v>1861.1077500000004</c:v>
                </c:pt>
                <c:pt idx="940">
                  <c:v>1860.7049999999999</c:v>
                </c:pt>
                <c:pt idx="941">
                  <c:v>1858.5570000000002</c:v>
                </c:pt>
                <c:pt idx="942">
                  <c:v>1855.6035000000002</c:v>
                </c:pt>
                <c:pt idx="943">
                  <c:v>1860.5707499999999</c:v>
                </c:pt>
                <c:pt idx="944">
                  <c:v>1858.5570000000002</c:v>
                </c:pt>
                <c:pt idx="945">
                  <c:v>1857.6172499999998</c:v>
                </c:pt>
                <c:pt idx="946">
                  <c:v>1860.8392500000002</c:v>
                </c:pt>
                <c:pt idx="947">
                  <c:v>1858.95975</c:v>
                </c:pt>
                <c:pt idx="948">
                  <c:v>1861.5105000000003</c:v>
                </c:pt>
                <c:pt idx="949">
                  <c:v>1861.2420000000002</c:v>
                </c:pt>
                <c:pt idx="950">
                  <c:v>1858.6912500000001</c:v>
                </c:pt>
                <c:pt idx="951">
                  <c:v>1859.2282500000001</c:v>
                </c:pt>
                <c:pt idx="952">
                  <c:v>1859.2282500000001</c:v>
                </c:pt>
                <c:pt idx="953">
                  <c:v>1859.6310000000001</c:v>
                </c:pt>
                <c:pt idx="954">
                  <c:v>1861.1077500000004</c:v>
                </c:pt>
                <c:pt idx="955">
                  <c:v>1859.8994999999998</c:v>
                </c:pt>
                <c:pt idx="956">
                  <c:v>1857.8857499999999</c:v>
                </c:pt>
                <c:pt idx="957">
                  <c:v>1856.1405000000002</c:v>
                </c:pt>
                <c:pt idx="958">
                  <c:v>1858.5570000000002</c:v>
                </c:pt>
                <c:pt idx="959">
                  <c:v>1857.3487500000001</c:v>
                </c:pt>
                <c:pt idx="960">
                  <c:v>1857.3487500000001</c:v>
                </c:pt>
                <c:pt idx="961">
                  <c:v>1857.6172499999998</c:v>
                </c:pt>
                <c:pt idx="962">
                  <c:v>1854.5294999999999</c:v>
                </c:pt>
                <c:pt idx="963">
                  <c:v>1862.5844999999999</c:v>
                </c:pt>
                <c:pt idx="964">
                  <c:v>1858.2885000000001</c:v>
                </c:pt>
                <c:pt idx="965">
                  <c:v>1860.9735000000001</c:v>
                </c:pt>
                <c:pt idx="966">
                  <c:v>1860.3022499999997</c:v>
                </c:pt>
                <c:pt idx="967">
                  <c:v>1859.49675</c:v>
                </c:pt>
                <c:pt idx="968">
                  <c:v>1856.6775</c:v>
                </c:pt>
                <c:pt idx="969">
                  <c:v>1861.2420000000002</c:v>
                </c:pt>
                <c:pt idx="970">
                  <c:v>1857.08025</c:v>
                </c:pt>
                <c:pt idx="971">
                  <c:v>1856.27475</c:v>
                </c:pt>
                <c:pt idx="972">
                  <c:v>1855.0664999999999</c:v>
                </c:pt>
                <c:pt idx="973">
                  <c:v>1857.4829999999999</c:v>
                </c:pt>
                <c:pt idx="974">
                  <c:v>1854.798</c:v>
                </c:pt>
                <c:pt idx="975">
                  <c:v>1857.4829999999999</c:v>
                </c:pt>
                <c:pt idx="976">
                  <c:v>1861.37625</c:v>
                </c:pt>
                <c:pt idx="977">
                  <c:v>1858.8255000000001</c:v>
                </c:pt>
                <c:pt idx="978">
                  <c:v>1859.3625</c:v>
                </c:pt>
                <c:pt idx="979">
                  <c:v>1854.5294999999999</c:v>
                </c:pt>
                <c:pt idx="980">
                  <c:v>1858.6912500000001</c:v>
                </c:pt>
                <c:pt idx="981">
                  <c:v>1860.0337500000001</c:v>
                </c:pt>
                <c:pt idx="982">
                  <c:v>1858.1542500000003</c:v>
                </c:pt>
                <c:pt idx="983">
                  <c:v>1856.27475</c:v>
                </c:pt>
                <c:pt idx="984">
                  <c:v>1862.0475000000001</c:v>
                </c:pt>
                <c:pt idx="985">
                  <c:v>1863.5242499999999</c:v>
                </c:pt>
                <c:pt idx="986">
                  <c:v>1858.8255000000001</c:v>
                </c:pt>
                <c:pt idx="987">
                  <c:v>1859.3625</c:v>
                </c:pt>
                <c:pt idx="988">
                  <c:v>1853.9925000000001</c:v>
                </c:pt>
                <c:pt idx="989">
                  <c:v>1861.5105000000003</c:v>
                </c:pt>
                <c:pt idx="990">
                  <c:v>1860.7049999999999</c:v>
                </c:pt>
                <c:pt idx="991">
                  <c:v>1857.4829999999999</c:v>
                </c:pt>
                <c:pt idx="992">
                  <c:v>1858.5570000000002</c:v>
                </c:pt>
                <c:pt idx="993">
                  <c:v>1861.779</c:v>
                </c:pt>
                <c:pt idx="994">
                  <c:v>1860.9735000000001</c:v>
                </c:pt>
                <c:pt idx="995">
                  <c:v>1861.2420000000002</c:v>
                </c:pt>
                <c:pt idx="996">
                  <c:v>1858.1542500000003</c:v>
                </c:pt>
                <c:pt idx="997">
                  <c:v>1859.3625</c:v>
                </c:pt>
                <c:pt idx="998">
                  <c:v>1856.6775</c:v>
                </c:pt>
                <c:pt idx="999">
                  <c:v>1855.8720000000001</c:v>
                </c:pt>
                <c:pt idx="1000">
                  <c:v>1859.7652499999999</c:v>
                </c:pt>
                <c:pt idx="1001">
                  <c:v>1857.08025</c:v>
                </c:pt>
                <c:pt idx="1002">
                  <c:v>1858.2885000000001</c:v>
                </c:pt>
                <c:pt idx="1003">
                  <c:v>1859.7652499999999</c:v>
                </c:pt>
                <c:pt idx="1004">
                  <c:v>1859.2282500000001</c:v>
                </c:pt>
                <c:pt idx="1005">
                  <c:v>1860.3022499999997</c:v>
                </c:pt>
                <c:pt idx="1006">
                  <c:v>1861.37625</c:v>
                </c:pt>
                <c:pt idx="1007">
                  <c:v>1855.2007499999997</c:v>
                </c:pt>
                <c:pt idx="1008">
                  <c:v>1854.2610000000002</c:v>
                </c:pt>
                <c:pt idx="1009">
                  <c:v>1855.7377500000002</c:v>
                </c:pt>
                <c:pt idx="1010">
                  <c:v>1860.0337500000001</c:v>
                </c:pt>
                <c:pt idx="1011">
                  <c:v>1854.9322499999998</c:v>
                </c:pt>
                <c:pt idx="1012">
                  <c:v>1860.5707499999999</c:v>
                </c:pt>
                <c:pt idx="1013">
                  <c:v>1853.7239999999999</c:v>
                </c:pt>
                <c:pt idx="1014">
                  <c:v>1856.1405000000002</c:v>
                </c:pt>
                <c:pt idx="1015">
                  <c:v>1854.798</c:v>
                </c:pt>
                <c:pt idx="1016">
                  <c:v>1856.1405000000002</c:v>
                </c:pt>
                <c:pt idx="1017">
                  <c:v>1856.6775</c:v>
                </c:pt>
                <c:pt idx="1018">
                  <c:v>1857.6172499999998</c:v>
                </c:pt>
                <c:pt idx="1019">
                  <c:v>1856.5432500000002</c:v>
                </c:pt>
                <c:pt idx="1020">
                  <c:v>1857.7515000000001</c:v>
                </c:pt>
                <c:pt idx="1021">
                  <c:v>1857.7515000000001</c:v>
                </c:pt>
                <c:pt idx="1022">
                  <c:v>1856.4089999999999</c:v>
                </c:pt>
                <c:pt idx="1023">
                  <c:v>1857.7515000000001</c:v>
                </c:pt>
                <c:pt idx="1024">
                  <c:v>1859.2282500000001</c:v>
                </c:pt>
                <c:pt idx="1025">
                  <c:v>1854.798</c:v>
                </c:pt>
                <c:pt idx="1026">
                  <c:v>1856.27475</c:v>
                </c:pt>
                <c:pt idx="1027">
                  <c:v>1860.7049999999999</c:v>
                </c:pt>
                <c:pt idx="1028">
                  <c:v>1857.7515000000001</c:v>
                </c:pt>
                <c:pt idx="1029">
                  <c:v>1857.3487500000001</c:v>
                </c:pt>
                <c:pt idx="1030">
                  <c:v>1856.1405000000002</c:v>
                </c:pt>
                <c:pt idx="1031">
                  <c:v>1860.8392500000002</c:v>
                </c:pt>
                <c:pt idx="1032">
                  <c:v>1856.8117499999998</c:v>
                </c:pt>
                <c:pt idx="1033">
                  <c:v>1859.2282500000001</c:v>
                </c:pt>
                <c:pt idx="1034">
                  <c:v>1856.6775</c:v>
                </c:pt>
                <c:pt idx="1035">
                  <c:v>1857.6172499999998</c:v>
                </c:pt>
                <c:pt idx="1036">
                  <c:v>1858.4227500000002</c:v>
                </c:pt>
                <c:pt idx="1037">
                  <c:v>1857.08025</c:v>
                </c:pt>
                <c:pt idx="1038">
                  <c:v>1857.8857499999999</c:v>
                </c:pt>
                <c:pt idx="1039">
                  <c:v>1849.5622499999997</c:v>
                </c:pt>
                <c:pt idx="1040">
                  <c:v>1856.1405000000002</c:v>
                </c:pt>
                <c:pt idx="1041">
                  <c:v>1856.8117499999998</c:v>
                </c:pt>
                <c:pt idx="1042">
                  <c:v>1853.1870000000001</c:v>
                </c:pt>
                <c:pt idx="1043">
                  <c:v>1854.2610000000002</c:v>
                </c:pt>
                <c:pt idx="1044">
                  <c:v>1858.95975</c:v>
                </c:pt>
                <c:pt idx="1045">
                  <c:v>1851.8444999999999</c:v>
                </c:pt>
                <c:pt idx="1046">
                  <c:v>1860.8392500000002</c:v>
                </c:pt>
                <c:pt idx="1047">
                  <c:v>1854.2610000000002</c:v>
                </c:pt>
                <c:pt idx="1048">
                  <c:v>1855.0664999999999</c:v>
                </c:pt>
                <c:pt idx="1049">
                  <c:v>1859.0940000000001</c:v>
                </c:pt>
                <c:pt idx="1050">
                  <c:v>1857.2144999999998</c:v>
                </c:pt>
                <c:pt idx="1051">
                  <c:v>1853.0527500000003</c:v>
                </c:pt>
                <c:pt idx="1052">
                  <c:v>1853.8582500000002</c:v>
                </c:pt>
                <c:pt idx="1053">
                  <c:v>1852.2472499999999</c:v>
                </c:pt>
                <c:pt idx="1054">
                  <c:v>1854.39525</c:v>
                </c:pt>
                <c:pt idx="1055">
                  <c:v>1854.798</c:v>
                </c:pt>
                <c:pt idx="1056">
                  <c:v>1854.798</c:v>
                </c:pt>
                <c:pt idx="1057">
                  <c:v>1855.4692500000003</c:v>
                </c:pt>
                <c:pt idx="1058">
                  <c:v>1858.4227500000002</c:v>
                </c:pt>
                <c:pt idx="1059">
                  <c:v>1853.1870000000001</c:v>
                </c:pt>
                <c:pt idx="1060">
                  <c:v>1855.0664999999999</c:v>
                </c:pt>
                <c:pt idx="1061">
                  <c:v>1855.6035000000002</c:v>
                </c:pt>
                <c:pt idx="1062">
                  <c:v>1856.5432500000002</c:v>
                </c:pt>
                <c:pt idx="1063">
                  <c:v>1851.97875</c:v>
                </c:pt>
                <c:pt idx="1064">
                  <c:v>1860.5707499999999</c:v>
                </c:pt>
                <c:pt idx="1065">
                  <c:v>1853.32125</c:v>
                </c:pt>
                <c:pt idx="1066">
                  <c:v>1855.335</c:v>
                </c:pt>
                <c:pt idx="1067">
                  <c:v>1861.2420000000002</c:v>
                </c:pt>
                <c:pt idx="1068">
                  <c:v>1858.1542500000003</c:v>
                </c:pt>
                <c:pt idx="1069">
                  <c:v>1854.2610000000002</c:v>
                </c:pt>
                <c:pt idx="1070">
                  <c:v>1855.4692500000003</c:v>
                </c:pt>
                <c:pt idx="1071">
                  <c:v>1856.4089999999999</c:v>
                </c:pt>
                <c:pt idx="1072">
                  <c:v>1852.7842500000002</c:v>
                </c:pt>
                <c:pt idx="1073">
                  <c:v>1855.6035000000002</c:v>
                </c:pt>
                <c:pt idx="1074">
                  <c:v>1855.2007499999997</c:v>
                </c:pt>
                <c:pt idx="1075">
                  <c:v>1860.4365</c:v>
                </c:pt>
                <c:pt idx="1076">
                  <c:v>1852.3815</c:v>
                </c:pt>
                <c:pt idx="1077">
                  <c:v>1852.7842500000002</c:v>
                </c:pt>
                <c:pt idx="1078">
                  <c:v>1854.798</c:v>
                </c:pt>
                <c:pt idx="1079">
                  <c:v>1853.1870000000001</c:v>
                </c:pt>
                <c:pt idx="1080">
                  <c:v>1856.0062500000001</c:v>
                </c:pt>
                <c:pt idx="1081">
                  <c:v>1852.2472499999999</c:v>
                </c:pt>
                <c:pt idx="1082">
                  <c:v>1854.6637499999999</c:v>
                </c:pt>
                <c:pt idx="1083">
                  <c:v>1854.39525</c:v>
                </c:pt>
                <c:pt idx="1084">
                  <c:v>1858.6912500000001</c:v>
                </c:pt>
                <c:pt idx="1085">
                  <c:v>1853.1870000000001</c:v>
                </c:pt>
                <c:pt idx="1086">
                  <c:v>1853.7239999999999</c:v>
                </c:pt>
                <c:pt idx="1087">
                  <c:v>1854.39525</c:v>
                </c:pt>
                <c:pt idx="1088">
                  <c:v>1852.7842500000002</c:v>
                </c:pt>
                <c:pt idx="1089">
                  <c:v>1854.6637499999999</c:v>
                </c:pt>
                <c:pt idx="1090">
                  <c:v>1853.5897500000001</c:v>
                </c:pt>
                <c:pt idx="1091">
                  <c:v>1852.3815</c:v>
                </c:pt>
                <c:pt idx="1092">
                  <c:v>1851.8444999999999</c:v>
                </c:pt>
                <c:pt idx="1093">
                  <c:v>1853.9925000000001</c:v>
                </c:pt>
                <c:pt idx="1094">
                  <c:v>1854.9322499999998</c:v>
                </c:pt>
                <c:pt idx="1095">
                  <c:v>1850.3677500000003</c:v>
                </c:pt>
                <c:pt idx="1096">
                  <c:v>1856.4089999999999</c:v>
                </c:pt>
                <c:pt idx="1097">
                  <c:v>1853.1870000000001</c:v>
                </c:pt>
                <c:pt idx="1098">
                  <c:v>1852.65</c:v>
                </c:pt>
                <c:pt idx="1099">
                  <c:v>1855.2007499999997</c:v>
                </c:pt>
                <c:pt idx="1100">
                  <c:v>1855.8720000000001</c:v>
                </c:pt>
                <c:pt idx="1101">
                  <c:v>1853.7239999999999</c:v>
                </c:pt>
                <c:pt idx="1102">
                  <c:v>1855.335</c:v>
                </c:pt>
                <c:pt idx="1103">
                  <c:v>1854.1267499999999</c:v>
                </c:pt>
                <c:pt idx="1104">
                  <c:v>1851.97875</c:v>
                </c:pt>
                <c:pt idx="1105">
                  <c:v>1856.1405000000002</c:v>
                </c:pt>
                <c:pt idx="1106">
                  <c:v>1854.39525</c:v>
                </c:pt>
                <c:pt idx="1107">
                  <c:v>1852.65</c:v>
                </c:pt>
                <c:pt idx="1108">
                  <c:v>1854.798</c:v>
                </c:pt>
                <c:pt idx="1109">
                  <c:v>1854.9322499999998</c:v>
                </c:pt>
                <c:pt idx="1110">
                  <c:v>1853.9925000000001</c:v>
                </c:pt>
                <c:pt idx="1111">
                  <c:v>1855.2007499999997</c:v>
                </c:pt>
                <c:pt idx="1112">
                  <c:v>1856.0062500000001</c:v>
                </c:pt>
                <c:pt idx="1113">
                  <c:v>1852.65</c:v>
                </c:pt>
                <c:pt idx="1114">
                  <c:v>1856.1405000000002</c:v>
                </c:pt>
                <c:pt idx="1115">
                  <c:v>1854.5294999999999</c:v>
                </c:pt>
                <c:pt idx="1116">
                  <c:v>1852.2472499999999</c:v>
                </c:pt>
                <c:pt idx="1117">
                  <c:v>1852.3815</c:v>
                </c:pt>
                <c:pt idx="1118">
                  <c:v>1855.0664999999999</c:v>
                </c:pt>
                <c:pt idx="1119">
                  <c:v>1853.1870000000001</c:v>
                </c:pt>
                <c:pt idx="1120">
                  <c:v>1852.65</c:v>
                </c:pt>
                <c:pt idx="1121">
                  <c:v>1853.8582500000002</c:v>
                </c:pt>
                <c:pt idx="1122">
                  <c:v>1850.7705000000003</c:v>
                </c:pt>
                <c:pt idx="1123">
                  <c:v>1854.798</c:v>
                </c:pt>
                <c:pt idx="1124">
                  <c:v>1852.1129999999998</c:v>
                </c:pt>
                <c:pt idx="1125">
                  <c:v>1853.32125</c:v>
                </c:pt>
                <c:pt idx="1126">
                  <c:v>1855.0664999999999</c:v>
                </c:pt>
                <c:pt idx="1127">
                  <c:v>1851.8444999999999</c:v>
                </c:pt>
                <c:pt idx="1128">
                  <c:v>1859.2282500000001</c:v>
                </c:pt>
                <c:pt idx="1129">
                  <c:v>1855.0664999999999</c:v>
                </c:pt>
                <c:pt idx="1130">
                  <c:v>1853.5897500000001</c:v>
                </c:pt>
                <c:pt idx="1131">
                  <c:v>1848.354</c:v>
                </c:pt>
                <c:pt idx="1132">
                  <c:v>1853.1870000000001</c:v>
                </c:pt>
                <c:pt idx="1133">
                  <c:v>1854.798</c:v>
                </c:pt>
                <c:pt idx="1134">
                  <c:v>1853.8582500000002</c:v>
                </c:pt>
                <c:pt idx="1135">
                  <c:v>1851.44175</c:v>
                </c:pt>
                <c:pt idx="1136">
                  <c:v>1854.798</c:v>
                </c:pt>
                <c:pt idx="1137">
                  <c:v>1850.63625</c:v>
                </c:pt>
                <c:pt idx="1138">
                  <c:v>1855.7377500000002</c:v>
                </c:pt>
                <c:pt idx="1139">
                  <c:v>1851.576</c:v>
                </c:pt>
                <c:pt idx="1140">
                  <c:v>1851.7102500000001</c:v>
                </c:pt>
                <c:pt idx="1141">
                  <c:v>1849.1594999999998</c:v>
                </c:pt>
                <c:pt idx="1142">
                  <c:v>1854.1267499999999</c:v>
                </c:pt>
                <c:pt idx="1143">
                  <c:v>1852.5157499999998</c:v>
                </c:pt>
                <c:pt idx="1144">
                  <c:v>1852.3815</c:v>
                </c:pt>
                <c:pt idx="1145">
                  <c:v>1854.9322499999998</c:v>
                </c:pt>
                <c:pt idx="1146">
                  <c:v>1855.7377500000002</c:v>
                </c:pt>
                <c:pt idx="1147">
                  <c:v>1852.3815</c:v>
                </c:pt>
                <c:pt idx="1148">
                  <c:v>1856.8117499999998</c:v>
                </c:pt>
                <c:pt idx="1149">
                  <c:v>1848.8910000000001</c:v>
                </c:pt>
                <c:pt idx="1150">
                  <c:v>1849.5622499999997</c:v>
                </c:pt>
                <c:pt idx="1151">
                  <c:v>1852.5157499999998</c:v>
                </c:pt>
                <c:pt idx="1152">
                  <c:v>1850.2335</c:v>
                </c:pt>
                <c:pt idx="1153">
                  <c:v>1852.7842500000002</c:v>
                </c:pt>
                <c:pt idx="1154">
                  <c:v>1851.576</c:v>
                </c:pt>
                <c:pt idx="1155">
                  <c:v>1853.1870000000001</c:v>
                </c:pt>
                <c:pt idx="1156">
                  <c:v>1854.2610000000002</c:v>
                </c:pt>
                <c:pt idx="1157">
                  <c:v>1851.576</c:v>
                </c:pt>
                <c:pt idx="1158">
                  <c:v>1853.32125</c:v>
                </c:pt>
                <c:pt idx="1159">
                  <c:v>1851.7102500000001</c:v>
                </c:pt>
                <c:pt idx="1160">
                  <c:v>1850.5020000000002</c:v>
                </c:pt>
                <c:pt idx="1161">
                  <c:v>1854.798</c:v>
                </c:pt>
                <c:pt idx="1162">
                  <c:v>1851.3075000000001</c:v>
                </c:pt>
                <c:pt idx="1163">
                  <c:v>1854.1267499999999</c:v>
                </c:pt>
                <c:pt idx="1164">
                  <c:v>1853.9925000000001</c:v>
                </c:pt>
                <c:pt idx="1165">
                  <c:v>1852.5157499999998</c:v>
                </c:pt>
                <c:pt idx="1166">
                  <c:v>1854.2610000000002</c:v>
                </c:pt>
                <c:pt idx="1167">
                  <c:v>1854.1267499999999</c:v>
                </c:pt>
                <c:pt idx="1168">
                  <c:v>1854.39525</c:v>
                </c:pt>
                <c:pt idx="1169">
                  <c:v>1849.9650000000001</c:v>
                </c:pt>
                <c:pt idx="1170">
                  <c:v>1851.3075000000001</c:v>
                </c:pt>
                <c:pt idx="1171">
                  <c:v>1851.576</c:v>
                </c:pt>
                <c:pt idx="1172">
                  <c:v>1853.32125</c:v>
                </c:pt>
                <c:pt idx="1173">
                  <c:v>1849.8307499999999</c:v>
                </c:pt>
                <c:pt idx="1174">
                  <c:v>1851.1732500000001</c:v>
                </c:pt>
                <c:pt idx="1175">
                  <c:v>1850.9047500000001</c:v>
                </c:pt>
                <c:pt idx="1176">
                  <c:v>1851.3075000000001</c:v>
                </c:pt>
                <c:pt idx="1177">
                  <c:v>1854.5294999999999</c:v>
                </c:pt>
                <c:pt idx="1178">
                  <c:v>1849.5622499999997</c:v>
                </c:pt>
                <c:pt idx="1179">
                  <c:v>1850.9047500000001</c:v>
                </c:pt>
                <c:pt idx="1180">
                  <c:v>1853.1870000000001</c:v>
                </c:pt>
                <c:pt idx="1181">
                  <c:v>1850.7705000000003</c:v>
                </c:pt>
                <c:pt idx="1182">
                  <c:v>1850.0992500000002</c:v>
                </c:pt>
                <c:pt idx="1183">
                  <c:v>1852.2472499999999</c:v>
                </c:pt>
                <c:pt idx="1184">
                  <c:v>1850.63625</c:v>
                </c:pt>
                <c:pt idx="1185">
                  <c:v>1848.75675</c:v>
                </c:pt>
                <c:pt idx="1186">
                  <c:v>1854.9322499999998</c:v>
                </c:pt>
                <c:pt idx="1187">
                  <c:v>1852.2472499999999</c:v>
                </c:pt>
                <c:pt idx="1188">
                  <c:v>1851.44175</c:v>
                </c:pt>
                <c:pt idx="1189">
                  <c:v>1848.8910000000001</c:v>
                </c:pt>
                <c:pt idx="1190">
                  <c:v>1850.63625</c:v>
                </c:pt>
                <c:pt idx="1191">
                  <c:v>1853.1870000000001</c:v>
                </c:pt>
                <c:pt idx="1192">
                  <c:v>1851.44175</c:v>
                </c:pt>
                <c:pt idx="1193">
                  <c:v>1854.798</c:v>
                </c:pt>
                <c:pt idx="1194">
                  <c:v>1848.2197500000002</c:v>
                </c:pt>
                <c:pt idx="1195">
                  <c:v>1849.29375</c:v>
                </c:pt>
                <c:pt idx="1196">
                  <c:v>1850.9047500000001</c:v>
                </c:pt>
                <c:pt idx="1197">
                  <c:v>1854.39525</c:v>
                </c:pt>
                <c:pt idx="1198">
                  <c:v>1850.9047500000001</c:v>
                </c:pt>
                <c:pt idx="1199">
                  <c:v>1850.9047500000001</c:v>
                </c:pt>
                <c:pt idx="1200">
                  <c:v>1849.5622499999997</c:v>
                </c:pt>
                <c:pt idx="1201">
                  <c:v>1851.8444999999999</c:v>
                </c:pt>
                <c:pt idx="1202">
                  <c:v>1848.8910000000001</c:v>
                </c:pt>
                <c:pt idx="1203">
                  <c:v>1849.29375</c:v>
                </c:pt>
                <c:pt idx="1204">
                  <c:v>1849.8307499999999</c:v>
                </c:pt>
                <c:pt idx="1205">
                  <c:v>1851.576</c:v>
                </c:pt>
                <c:pt idx="1206">
                  <c:v>1852.5157499999998</c:v>
                </c:pt>
                <c:pt idx="1207">
                  <c:v>1848.75675</c:v>
                </c:pt>
                <c:pt idx="1208">
                  <c:v>1848.2197500000002</c:v>
                </c:pt>
                <c:pt idx="1209">
                  <c:v>1851.44175</c:v>
                </c:pt>
                <c:pt idx="1210">
                  <c:v>1849.1594999999998</c:v>
                </c:pt>
                <c:pt idx="1211">
                  <c:v>1848.75675</c:v>
                </c:pt>
                <c:pt idx="1212">
                  <c:v>1852.1129999999998</c:v>
                </c:pt>
                <c:pt idx="1213">
                  <c:v>1847.8170000000002</c:v>
                </c:pt>
                <c:pt idx="1214">
                  <c:v>1851.039</c:v>
                </c:pt>
                <c:pt idx="1215">
                  <c:v>1849.0252499999999</c:v>
                </c:pt>
                <c:pt idx="1216">
                  <c:v>1847.4142500000003</c:v>
                </c:pt>
                <c:pt idx="1217">
                  <c:v>1852.65</c:v>
                </c:pt>
                <c:pt idx="1218">
                  <c:v>1851.3075000000001</c:v>
                </c:pt>
                <c:pt idx="1219">
                  <c:v>1848.8910000000001</c:v>
                </c:pt>
                <c:pt idx="1220">
                  <c:v>1849.1594999999998</c:v>
                </c:pt>
                <c:pt idx="1221">
                  <c:v>1852.9185</c:v>
                </c:pt>
                <c:pt idx="1222">
                  <c:v>1853.32125</c:v>
                </c:pt>
                <c:pt idx="1223">
                  <c:v>1855.8720000000001</c:v>
                </c:pt>
                <c:pt idx="1224">
                  <c:v>1852.9185</c:v>
                </c:pt>
                <c:pt idx="1225">
                  <c:v>1852.7842500000002</c:v>
                </c:pt>
                <c:pt idx="1226">
                  <c:v>1853.32125</c:v>
                </c:pt>
                <c:pt idx="1227">
                  <c:v>1851.3075000000001</c:v>
                </c:pt>
                <c:pt idx="1228">
                  <c:v>1850.5020000000002</c:v>
                </c:pt>
                <c:pt idx="1229">
                  <c:v>1850.7705000000003</c:v>
                </c:pt>
                <c:pt idx="1230">
                  <c:v>1850.7705000000003</c:v>
                </c:pt>
                <c:pt idx="1231">
                  <c:v>1851.1732500000001</c:v>
                </c:pt>
                <c:pt idx="1232">
                  <c:v>1851.44175</c:v>
                </c:pt>
                <c:pt idx="1233">
                  <c:v>1849.5622499999997</c:v>
                </c:pt>
                <c:pt idx="1234">
                  <c:v>1847.5485000000001</c:v>
                </c:pt>
                <c:pt idx="1235">
                  <c:v>1845.53475</c:v>
                </c:pt>
                <c:pt idx="1236">
                  <c:v>1849.4279999999999</c:v>
                </c:pt>
                <c:pt idx="1237">
                  <c:v>1849.8307499999999</c:v>
                </c:pt>
                <c:pt idx="1238">
                  <c:v>1851.3075000000001</c:v>
                </c:pt>
                <c:pt idx="1239">
                  <c:v>1848.8910000000001</c:v>
                </c:pt>
                <c:pt idx="1240">
                  <c:v>1851.97875</c:v>
                </c:pt>
                <c:pt idx="1241">
                  <c:v>1852.1129999999998</c:v>
                </c:pt>
                <c:pt idx="1242">
                  <c:v>1850.7705000000003</c:v>
                </c:pt>
                <c:pt idx="1243">
                  <c:v>1851.7102500000001</c:v>
                </c:pt>
                <c:pt idx="1244">
                  <c:v>1851.44175</c:v>
                </c:pt>
                <c:pt idx="1245">
                  <c:v>1850.9047500000001</c:v>
                </c:pt>
                <c:pt idx="1246">
                  <c:v>1851.039</c:v>
                </c:pt>
                <c:pt idx="1247">
                  <c:v>1849.6965</c:v>
                </c:pt>
                <c:pt idx="1248">
                  <c:v>1852.1129999999998</c:v>
                </c:pt>
                <c:pt idx="1249">
                  <c:v>1848.0855000000001</c:v>
                </c:pt>
                <c:pt idx="1250">
                  <c:v>1855.335</c:v>
                </c:pt>
                <c:pt idx="1251">
                  <c:v>1848.2197500000002</c:v>
                </c:pt>
                <c:pt idx="1252">
                  <c:v>1845.2662500000001</c:v>
                </c:pt>
                <c:pt idx="1253">
                  <c:v>1854.798</c:v>
                </c:pt>
                <c:pt idx="1254">
                  <c:v>1850.3677500000003</c:v>
                </c:pt>
                <c:pt idx="1255">
                  <c:v>1849.8307499999999</c:v>
                </c:pt>
                <c:pt idx="1256">
                  <c:v>1852.7842500000002</c:v>
                </c:pt>
                <c:pt idx="1257">
                  <c:v>1853.1870000000001</c:v>
                </c:pt>
                <c:pt idx="1258">
                  <c:v>1848.75675</c:v>
                </c:pt>
                <c:pt idx="1259">
                  <c:v>1845.6689999999999</c:v>
                </c:pt>
                <c:pt idx="1260">
                  <c:v>1848.0855000000001</c:v>
                </c:pt>
                <c:pt idx="1261">
                  <c:v>1849.4279999999999</c:v>
                </c:pt>
                <c:pt idx="1262">
                  <c:v>1847.5485000000001</c:v>
                </c:pt>
                <c:pt idx="1263">
                  <c:v>1849.0252499999999</c:v>
                </c:pt>
                <c:pt idx="1264">
                  <c:v>1851.1732500000001</c:v>
                </c:pt>
                <c:pt idx="1265">
                  <c:v>1850.3677500000003</c:v>
                </c:pt>
                <c:pt idx="1266">
                  <c:v>1850.9047500000001</c:v>
                </c:pt>
                <c:pt idx="1267">
                  <c:v>1850.3677500000003</c:v>
                </c:pt>
                <c:pt idx="1268">
                  <c:v>1849.29375</c:v>
                </c:pt>
                <c:pt idx="1269">
                  <c:v>1847.4142500000003</c:v>
                </c:pt>
                <c:pt idx="1270">
                  <c:v>1853.4555000000003</c:v>
                </c:pt>
                <c:pt idx="1271">
                  <c:v>1848.75675</c:v>
                </c:pt>
                <c:pt idx="1272">
                  <c:v>1847.6827500000002</c:v>
                </c:pt>
                <c:pt idx="1273">
                  <c:v>1846.8772499999998</c:v>
                </c:pt>
                <c:pt idx="1274">
                  <c:v>1852.7842500000002</c:v>
                </c:pt>
                <c:pt idx="1275">
                  <c:v>1847.28</c:v>
                </c:pt>
                <c:pt idx="1276">
                  <c:v>1846.7429999999999</c:v>
                </c:pt>
                <c:pt idx="1277">
                  <c:v>1849.0252499999999</c:v>
                </c:pt>
                <c:pt idx="1278">
                  <c:v>1844.7292500000003</c:v>
                </c:pt>
                <c:pt idx="1279">
                  <c:v>1849.4279999999999</c:v>
                </c:pt>
                <c:pt idx="1280">
                  <c:v>1847.28</c:v>
                </c:pt>
                <c:pt idx="1281">
                  <c:v>1849.1594999999998</c:v>
                </c:pt>
                <c:pt idx="1282">
                  <c:v>1848.354</c:v>
                </c:pt>
                <c:pt idx="1283">
                  <c:v>1851.44175</c:v>
                </c:pt>
                <c:pt idx="1284">
                  <c:v>1848.6224999999999</c:v>
                </c:pt>
                <c:pt idx="1285">
                  <c:v>1847.1457499999999</c:v>
                </c:pt>
                <c:pt idx="1286">
                  <c:v>1846.4744999999998</c:v>
                </c:pt>
                <c:pt idx="1287">
                  <c:v>1847.5485000000001</c:v>
                </c:pt>
                <c:pt idx="1288">
                  <c:v>1846.4744999999998</c:v>
                </c:pt>
                <c:pt idx="1289">
                  <c:v>1849.1594999999998</c:v>
                </c:pt>
                <c:pt idx="1290">
                  <c:v>1847.1457499999999</c:v>
                </c:pt>
                <c:pt idx="1291">
                  <c:v>1849.0252499999999</c:v>
                </c:pt>
                <c:pt idx="1292">
                  <c:v>1850.7705000000003</c:v>
                </c:pt>
                <c:pt idx="1293">
                  <c:v>1850.3677500000003</c:v>
                </c:pt>
                <c:pt idx="1294">
                  <c:v>1848.75675</c:v>
                </c:pt>
                <c:pt idx="1295">
                  <c:v>1849.6965</c:v>
                </c:pt>
                <c:pt idx="1296">
                  <c:v>1846.8772499999998</c:v>
                </c:pt>
                <c:pt idx="1297">
                  <c:v>1848.354</c:v>
                </c:pt>
                <c:pt idx="1298">
                  <c:v>1848.0855000000001</c:v>
                </c:pt>
                <c:pt idx="1299">
                  <c:v>1850.7705000000003</c:v>
                </c:pt>
                <c:pt idx="1300">
                  <c:v>1851.576</c:v>
                </c:pt>
                <c:pt idx="1301">
                  <c:v>1850.63625</c:v>
                </c:pt>
                <c:pt idx="1302">
                  <c:v>1845.6689999999999</c:v>
                </c:pt>
                <c:pt idx="1303">
                  <c:v>1848.8910000000001</c:v>
                </c:pt>
                <c:pt idx="1304">
                  <c:v>1847.5485000000001</c:v>
                </c:pt>
                <c:pt idx="1305">
                  <c:v>1846.34025</c:v>
                </c:pt>
                <c:pt idx="1306">
                  <c:v>1848.8910000000001</c:v>
                </c:pt>
                <c:pt idx="1307">
                  <c:v>1847.1457499999999</c:v>
                </c:pt>
                <c:pt idx="1308">
                  <c:v>1851.44175</c:v>
                </c:pt>
                <c:pt idx="1309">
                  <c:v>1846.7429999999999</c:v>
                </c:pt>
                <c:pt idx="1310">
                  <c:v>1852.5157499999998</c:v>
                </c:pt>
                <c:pt idx="1311">
                  <c:v>1848.4882500000001</c:v>
                </c:pt>
                <c:pt idx="1312">
                  <c:v>1844.9977500000002</c:v>
                </c:pt>
                <c:pt idx="1313">
                  <c:v>1850.7705000000003</c:v>
                </c:pt>
                <c:pt idx="1314">
                  <c:v>1849.0252499999999</c:v>
                </c:pt>
                <c:pt idx="1315">
                  <c:v>1848.8910000000001</c:v>
                </c:pt>
                <c:pt idx="1316">
                  <c:v>1846.7429999999999</c:v>
                </c:pt>
                <c:pt idx="1317">
                  <c:v>1850.5020000000002</c:v>
                </c:pt>
                <c:pt idx="1318">
                  <c:v>1846.7429999999999</c:v>
                </c:pt>
                <c:pt idx="1319">
                  <c:v>1844.46075</c:v>
                </c:pt>
                <c:pt idx="1320">
                  <c:v>1846.8772499999998</c:v>
                </c:pt>
                <c:pt idx="1321">
                  <c:v>1846.2060000000001</c:v>
                </c:pt>
                <c:pt idx="1322">
                  <c:v>1849.29375</c:v>
                </c:pt>
                <c:pt idx="1323">
                  <c:v>1850.0992500000002</c:v>
                </c:pt>
                <c:pt idx="1324">
                  <c:v>1845.53475</c:v>
                </c:pt>
                <c:pt idx="1325">
                  <c:v>1848.2197500000002</c:v>
                </c:pt>
                <c:pt idx="1326">
                  <c:v>1846.4744999999998</c:v>
                </c:pt>
                <c:pt idx="1327">
                  <c:v>1849.0252499999999</c:v>
                </c:pt>
                <c:pt idx="1328">
                  <c:v>1848.4882500000001</c:v>
                </c:pt>
                <c:pt idx="1329">
                  <c:v>1846.7429999999999</c:v>
                </c:pt>
                <c:pt idx="1330">
                  <c:v>1846.7429999999999</c:v>
                </c:pt>
                <c:pt idx="1331">
                  <c:v>1844.8635000000002</c:v>
                </c:pt>
                <c:pt idx="1332">
                  <c:v>1844.1922499999998</c:v>
                </c:pt>
                <c:pt idx="1333">
                  <c:v>1845.6689999999999</c:v>
                </c:pt>
                <c:pt idx="1334">
                  <c:v>1845.53475</c:v>
                </c:pt>
                <c:pt idx="1335">
                  <c:v>1844.3264999999999</c:v>
                </c:pt>
                <c:pt idx="1336">
                  <c:v>1846.4744999999998</c:v>
                </c:pt>
                <c:pt idx="1337">
                  <c:v>1844.8635000000002</c:v>
                </c:pt>
                <c:pt idx="1338">
                  <c:v>1845.1320000000001</c:v>
                </c:pt>
                <c:pt idx="1339">
                  <c:v>1851.3075000000001</c:v>
                </c:pt>
                <c:pt idx="1340">
                  <c:v>1847.0115000000001</c:v>
                </c:pt>
                <c:pt idx="1341">
                  <c:v>1849.1594999999998</c:v>
                </c:pt>
                <c:pt idx="1342">
                  <c:v>1846.6087500000001</c:v>
                </c:pt>
                <c:pt idx="1343">
                  <c:v>1846.6087500000001</c:v>
                </c:pt>
                <c:pt idx="1344">
                  <c:v>1845.1320000000001</c:v>
                </c:pt>
                <c:pt idx="1345">
                  <c:v>1844.9977500000002</c:v>
                </c:pt>
                <c:pt idx="1346">
                  <c:v>1846.6087500000001</c:v>
                </c:pt>
                <c:pt idx="1347">
                  <c:v>1846.7429999999999</c:v>
                </c:pt>
                <c:pt idx="1348">
                  <c:v>1851.44175</c:v>
                </c:pt>
                <c:pt idx="1349">
                  <c:v>1846.0717499999998</c:v>
                </c:pt>
                <c:pt idx="1350">
                  <c:v>1846.7429999999999</c:v>
                </c:pt>
                <c:pt idx="1351">
                  <c:v>1847.28</c:v>
                </c:pt>
                <c:pt idx="1352">
                  <c:v>1849.1594999999998</c:v>
                </c:pt>
                <c:pt idx="1353">
                  <c:v>1848.354</c:v>
                </c:pt>
                <c:pt idx="1354">
                  <c:v>1845.1320000000001</c:v>
                </c:pt>
                <c:pt idx="1355">
                  <c:v>1848.0855000000001</c:v>
                </c:pt>
                <c:pt idx="1356">
                  <c:v>1845.9375</c:v>
                </c:pt>
                <c:pt idx="1357">
                  <c:v>1846.0717499999998</c:v>
                </c:pt>
                <c:pt idx="1358">
                  <c:v>1847.0115000000001</c:v>
                </c:pt>
                <c:pt idx="1359">
                  <c:v>1844.8635000000002</c:v>
                </c:pt>
                <c:pt idx="1360">
                  <c:v>1843.65525</c:v>
                </c:pt>
                <c:pt idx="1361">
                  <c:v>1844.46075</c:v>
                </c:pt>
                <c:pt idx="1362">
                  <c:v>1850.5020000000002</c:v>
                </c:pt>
                <c:pt idx="1363">
                  <c:v>1844.9977500000002</c:v>
                </c:pt>
                <c:pt idx="1364">
                  <c:v>1846.2060000000001</c:v>
                </c:pt>
                <c:pt idx="1365">
                  <c:v>1847.0115000000001</c:v>
                </c:pt>
                <c:pt idx="1366">
                  <c:v>1847.28</c:v>
                </c:pt>
                <c:pt idx="1367">
                  <c:v>1848.6224999999999</c:v>
                </c:pt>
                <c:pt idx="1368">
                  <c:v>1847.4142500000003</c:v>
                </c:pt>
                <c:pt idx="1369">
                  <c:v>1845.1320000000001</c:v>
                </c:pt>
                <c:pt idx="1370">
                  <c:v>1847.0115000000001</c:v>
                </c:pt>
                <c:pt idx="1371">
                  <c:v>1846.8772499999998</c:v>
                </c:pt>
                <c:pt idx="1372">
                  <c:v>1844.7292500000003</c:v>
                </c:pt>
                <c:pt idx="1373">
                  <c:v>1847.5485000000001</c:v>
                </c:pt>
                <c:pt idx="1374">
                  <c:v>1844.7292500000003</c:v>
                </c:pt>
                <c:pt idx="1375">
                  <c:v>1847.28</c:v>
                </c:pt>
                <c:pt idx="1376">
                  <c:v>1844.1922499999998</c:v>
                </c:pt>
                <c:pt idx="1377">
                  <c:v>1843.7894999999999</c:v>
                </c:pt>
                <c:pt idx="1378">
                  <c:v>1844.7292500000003</c:v>
                </c:pt>
                <c:pt idx="1379">
                  <c:v>1844.46075</c:v>
                </c:pt>
                <c:pt idx="1380">
                  <c:v>1843.7894999999999</c:v>
                </c:pt>
                <c:pt idx="1381">
                  <c:v>1845.6689999999999</c:v>
                </c:pt>
                <c:pt idx="1382">
                  <c:v>1848.75675</c:v>
                </c:pt>
                <c:pt idx="1383">
                  <c:v>1846.34025</c:v>
                </c:pt>
                <c:pt idx="1384">
                  <c:v>1844.9977500000002</c:v>
                </c:pt>
                <c:pt idx="1385">
                  <c:v>1847.6827500000002</c:v>
                </c:pt>
                <c:pt idx="1386">
                  <c:v>1844.7292500000003</c:v>
                </c:pt>
                <c:pt idx="1387">
                  <c:v>1844.8635000000002</c:v>
                </c:pt>
                <c:pt idx="1388">
                  <c:v>1847.5485000000001</c:v>
                </c:pt>
                <c:pt idx="1389">
                  <c:v>1847.1457499999999</c:v>
                </c:pt>
                <c:pt idx="1390">
                  <c:v>1844.7292500000003</c:v>
                </c:pt>
                <c:pt idx="1391">
                  <c:v>1844.9977500000002</c:v>
                </c:pt>
                <c:pt idx="1392">
                  <c:v>1846.7429999999999</c:v>
                </c:pt>
                <c:pt idx="1393">
                  <c:v>1845.8032500000002</c:v>
                </c:pt>
                <c:pt idx="1394">
                  <c:v>1849.1594999999998</c:v>
                </c:pt>
                <c:pt idx="1395">
                  <c:v>1843.2525000000001</c:v>
                </c:pt>
                <c:pt idx="1396">
                  <c:v>1841.91</c:v>
                </c:pt>
                <c:pt idx="1397">
                  <c:v>1844.9977500000002</c:v>
                </c:pt>
                <c:pt idx="1398">
                  <c:v>1843.2525000000001</c:v>
                </c:pt>
                <c:pt idx="1399">
                  <c:v>1847.0115000000001</c:v>
                </c:pt>
                <c:pt idx="1400">
                  <c:v>1845.1320000000001</c:v>
                </c:pt>
                <c:pt idx="1401">
                  <c:v>1846.0717499999998</c:v>
                </c:pt>
                <c:pt idx="1402">
                  <c:v>1843.7894999999999</c:v>
                </c:pt>
                <c:pt idx="1403">
                  <c:v>1844.058</c:v>
                </c:pt>
                <c:pt idx="1404">
                  <c:v>1844.058</c:v>
                </c:pt>
                <c:pt idx="1405">
                  <c:v>1848.75675</c:v>
                </c:pt>
                <c:pt idx="1406">
                  <c:v>1842.4470000000001</c:v>
                </c:pt>
                <c:pt idx="1407">
                  <c:v>1847.1457499999999</c:v>
                </c:pt>
                <c:pt idx="1408">
                  <c:v>1846.6087500000001</c:v>
                </c:pt>
                <c:pt idx="1409">
                  <c:v>1846.34025</c:v>
                </c:pt>
                <c:pt idx="1410">
                  <c:v>1842.0442500000001</c:v>
                </c:pt>
                <c:pt idx="1411">
                  <c:v>1843.5210000000002</c:v>
                </c:pt>
                <c:pt idx="1412">
                  <c:v>1849.5622499999997</c:v>
                </c:pt>
                <c:pt idx="1413">
                  <c:v>1846.2060000000001</c:v>
                </c:pt>
                <c:pt idx="1414">
                  <c:v>1851.3075000000001</c:v>
                </c:pt>
                <c:pt idx="1415">
                  <c:v>1847.1457499999999</c:v>
                </c:pt>
                <c:pt idx="1416">
                  <c:v>1844.46075</c:v>
                </c:pt>
                <c:pt idx="1417">
                  <c:v>1847.0115000000001</c:v>
                </c:pt>
                <c:pt idx="1418">
                  <c:v>1845.9375</c:v>
                </c:pt>
                <c:pt idx="1419">
                  <c:v>1843.7894999999999</c:v>
                </c:pt>
                <c:pt idx="1420">
                  <c:v>1842.8497500000001</c:v>
                </c:pt>
                <c:pt idx="1421">
                  <c:v>1843.2525000000001</c:v>
                </c:pt>
                <c:pt idx="1422">
                  <c:v>1844.3264999999999</c:v>
                </c:pt>
                <c:pt idx="1423">
                  <c:v>1844.7292500000003</c:v>
                </c:pt>
                <c:pt idx="1424">
                  <c:v>1844.46075</c:v>
                </c:pt>
                <c:pt idx="1425">
                  <c:v>1844.9977500000002</c:v>
                </c:pt>
                <c:pt idx="1426">
                  <c:v>1846.6087500000001</c:v>
                </c:pt>
                <c:pt idx="1427">
                  <c:v>1844.9977500000002</c:v>
                </c:pt>
                <c:pt idx="1428">
                  <c:v>1842.9839999999999</c:v>
                </c:pt>
                <c:pt idx="1429">
                  <c:v>1846.4744999999998</c:v>
                </c:pt>
                <c:pt idx="1430">
                  <c:v>1844.1922499999998</c:v>
                </c:pt>
                <c:pt idx="1431">
                  <c:v>1845.4005000000002</c:v>
                </c:pt>
                <c:pt idx="1432">
                  <c:v>1844.9977500000002</c:v>
                </c:pt>
                <c:pt idx="1433">
                  <c:v>1844.595</c:v>
                </c:pt>
                <c:pt idx="1434">
                  <c:v>1844.1922499999998</c:v>
                </c:pt>
                <c:pt idx="1435">
                  <c:v>1845.4005000000002</c:v>
                </c:pt>
                <c:pt idx="1436">
                  <c:v>1846.4744999999998</c:v>
                </c:pt>
                <c:pt idx="1437">
                  <c:v>1845.8032500000002</c:v>
                </c:pt>
                <c:pt idx="1438">
                  <c:v>1844.8635000000002</c:v>
                </c:pt>
                <c:pt idx="1439">
                  <c:v>1841.91</c:v>
                </c:pt>
                <c:pt idx="1440">
                  <c:v>1842.7155000000002</c:v>
                </c:pt>
                <c:pt idx="1441">
                  <c:v>1843.2525000000001</c:v>
                </c:pt>
                <c:pt idx="1442">
                  <c:v>1844.8635000000002</c:v>
                </c:pt>
                <c:pt idx="1443">
                  <c:v>1841.3729999999998</c:v>
                </c:pt>
                <c:pt idx="1444">
                  <c:v>1844.7292500000003</c:v>
                </c:pt>
                <c:pt idx="1445">
                  <c:v>1845.9375</c:v>
                </c:pt>
                <c:pt idx="1446">
                  <c:v>1844.595</c:v>
                </c:pt>
                <c:pt idx="1447">
                  <c:v>1842.1785</c:v>
                </c:pt>
                <c:pt idx="1448">
                  <c:v>1844.058</c:v>
                </c:pt>
                <c:pt idx="1449">
                  <c:v>1841.23875</c:v>
                </c:pt>
                <c:pt idx="1450">
                  <c:v>1843.1182500000002</c:v>
                </c:pt>
                <c:pt idx="1451">
                  <c:v>1842.8497500000001</c:v>
                </c:pt>
                <c:pt idx="1452">
                  <c:v>1847.9512500000001</c:v>
                </c:pt>
                <c:pt idx="1453">
                  <c:v>1841.91</c:v>
                </c:pt>
                <c:pt idx="1454">
                  <c:v>1841.7757499999998</c:v>
                </c:pt>
                <c:pt idx="1455">
                  <c:v>1845.2662500000001</c:v>
                </c:pt>
                <c:pt idx="1456">
                  <c:v>1841.91</c:v>
                </c:pt>
                <c:pt idx="1457">
                  <c:v>1841.1044999999999</c:v>
                </c:pt>
                <c:pt idx="1458">
                  <c:v>1842.3127500000003</c:v>
                </c:pt>
                <c:pt idx="1459">
                  <c:v>1839.4935</c:v>
                </c:pt>
                <c:pt idx="1460">
                  <c:v>1842.0442500000001</c:v>
                </c:pt>
                <c:pt idx="1461">
                  <c:v>1841.3729999999998</c:v>
                </c:pt>
                <c:pt idx="1462">
                  <c:v>1843.3867499999999</c:v>
                </c:pt>
                <c:pt idx="1463">
                  <c:v>1844.058</c:v>
                </c:pt>
                <c:pt idx="1464">
                  <c:v>1846.6087500000001</c:v>
                </c:pt>
                <c:pt idx="1465">
                  <c:v>1846.8772499999998</c:v>
                </c:pt>
                <c:pt idx="1466">
                  <c:v>1840.4332500000003</c:v>
                </c:pt>
                <c:pt idx="1467">
                  <c:v>1842.8497500000001</c:v>
                </c:pt>
                <c:pt idx="1468">
                  <c:v>1846.7429999999999</c:v>
                </c:pt>
                <c:pt idx="1469">
                  <c:v>1844.46075</c:v>
                </c:pt>
                <c:pt idx="1470">
                  <c:v>1846.0717499999998</c:v>
                </c:pt>
                <c:pt idx="1471">
                  <c:v>1843.1182500000002</c:v>
                </c:pt>
                <c:pt idx="1472">
                  <c:v>1841.7757499999998</c:v>
                </c:pt>
                <c:pt idx="1473">
                  <c:v>1844.8635000000002</c:v>
                </c:pt>
                <c:pt idx="1474">
                  <c:v>1838.6879999999999</c:v>
                </c:pt>
                <c:pt idx="1475">
                  <c:v>1842.3127500000003</c:v>
                </c:pt>
                <c:pt idx="1476">
                  <c:v>1847.8170000000002</c:v>
                </c:pt>
                <c:pt idx="1477">
                  <c:v>1844.9977500000002</c:v>
                </c:pt>
                <c:pt idx="1478">
                  <c:v>1843.3867499999999</c:v>
                </c:pt>
                <c:pt idx="1479">
                  <c:v>1841.3729999999998</c:v>
                </c:pt>
                <c:pt idx="1480">
                  <c:v>1842.7155000000002</c:v>
                </c:pt>
                <c:pt idx="1481">
                  <c:v>1846.34025</c:v>
                </c:pt>
                <c:pt idx="1482">
                  <c:v>1842.58125</c:v>
                </c:pt>
                <c:pt idx="1483">
                  <c:v>1845.2662500000001</c:v>
                </c:pt>
                <c:pt idx="1484">
                  <c:v>1848.6224999999999</c:v>
                </c:pt>
                <c:pt idx="1485">
                  <c:v>1844.3264999999999</c:v>
                </c:pt>
                <c:pt idx="1486">
                  <c:v>1841.5072499999999</c:v>
                </c:pt>
                <c:pt idx="1487">
                  <c:v>1845.53475</c:v>
                </c:pt>
                <c:pt idx="1488">
                  <c:v>1842.3127500000003</c:v>
                </c:pt>
                <c:pt idx="1489">
                  <c:v>1842.4470000000001</c:v>
                </c:pt>
                <c:pt idx="1490">
                  <c:v>1844.46075</c:v>
                </c:pt>
                <c:pt idx="1491">
                  <c:v>1841.91</c:v>
                </c:pt>
                <c:pt idx="1492">
                  <c:v>1844.46075</c:v>
                </c:pt>
                <c:pt idx="1493">
                  <c:v>1841.5072499999999</c:v>
                </c:pt>
                <c:pt idx="1494">
                  <c:v>1841.3729999999998</c:v>
                </c:pt>
                <c:pt idx="1495">
                  <c:v>1847.8170000000002</c:v>
                </c:pt>
                <c:pt idx="1496">
                  <c:v>1840.1647500000001</c:v>
                </c:pt>
                <c:pt idx="1497">
                  <c:v>1840.0305000000003</c:v>
                </c:pt>
                <c:pt idx="1498">
                  <c:v>1842.0442500000001</c:v>
                </c:pt>
                <c:pt idx="1499">
                  <c:v>1847.6827500000002</c:v>
                </c:pt>
                <c:pt idx="1500">
                  <c:v>1838.9565</c:v>
                </c:pt>
                <c:pt idx="1501">
                  <c:v>1843.1182500000002</c:v>
                </c:pt>
                <c:pt idx="1502">
                  <c:v>1841.91</c:v>
                </c:pt>
                <c:pt idx="1503">
                  <c:v>1843.9237499999999</c:v>
                </c:pt>
                <c:pt idx="1504">
                  <c:v>1842.3127500000003</c:v>
                </c:pt>
                <c:pt idx="1505">
                  <c:v>1843.1182500000002</c:v>
                </c:pt>
                <c:pt idx="1506">
                  <c:v>1840.1647500000001</c:v>
                </c:pt>
                <c:pt idx="1507">
                  <c:v>1840.836</c:v>
                </c:pt>
                <c:pt idx="1508">
                  <c:v>1840.0305000000003</c:v>
                </c:pt>
                <c:pt idx="1509">
                  <c:v>1841.3729999999998</c:v>
                </c:pt>
                <c:pt idx="1510">
                  <c:v>1838.8222499999997</c:v>
                </c:pt>
                <c:pt idx="1511">
                  <c:v>1841.6415</c:v>
                </c:pt>
                <c:pt idx="1512">
                  <c:v>1842.4470000000001</c:v>
                </c:pt>
                <c:pt idx="1513">
                  <c:v>1840.4332500000003</c:v>
                </c:pt>
                <c:pt idx="1514">
                  <c:v>1840.299</c:v>
                </c:pt>
                <c:pt idx="1515">
                  <c:v>1842.4470000000001</c:v>
                </c:pt>
                <c:pt idx="1516">
                  <c:v>1840.9702500000001</c:v>
                </c:pt>
                <c:pt idx="1517">
                  <c:v>1839.4935</c:v>
                </c:pt>
                <c:pt idx="1518">
                  <c:v>1842.8497500000001</c:v>
                </c:pt>
                <c:pt idx="1519">
                  <c:v>1843.7894999999999</c:v>
                </c:pt>
                <c:pt idx="1520">
                  <c:v>1841.5072499999999</c:v>
                </c:pt>
                <c:pt idx="1521">
                  <c:v>1837.614</c:v>
                </c:pt>
                <c:pt idx="1522">
                  <c:v>1838.9565</c:v>
                </c:pt>
                <c:pt idx="1523">
                  <c:v>1843.3867499999999</c:v>
                </c:pt>
                <c:pt idx="1524">
                  <c:v>1841.1044999999999</c:v>
                </c:pt>
                <c:pt idx="1525">
                  <c:v>1839.4935</c:v>
                </c:pt>
                <c:pt idx="1526">
                  <c:v>1841.3729999999998</c:v>
                </c:pt>
                <c:pt idx="1527">
                  <c:v>1840.5675000000001</c:v>
                </c:pt>
                <c:pt idx="1528">
                  <c:v>1844.7292500000003</c:v>
                </c:pt>
                <c:pt idx="1529">
                  <c:v>1842.7155000000002</c:v>
                </c:pt>
                <c:pt idx="1530">
                  <c:v>1841.23875</c:v>
                </c:pt>
                <c:pt idx="1531">
                  <c:v>1841.6415</c:v>
                </c:pt>
                <c:pt idx="1532">
                  <c:v>1844.1922499999998</c:v>
                </c:pt>
                <c:pt idx="1533">
                  <c:v>1842.58125</c:v>
                </c:pt>
                <c:pt idx="1534">
                  <c:v>1839.3592500000002</c:v>
                </c:pt>
                <c:pt idx="1535">
                  <c:v>1843.1182500000002</c:v>
                </c:pt>
                <c:pt idx="1536">
                  <c:v>1842.7155000000002</c:v>
                </c:pt>
                <c:pt idx="1537">
                  <c:v>1840.0305000000003</c:v>
                </c:pt>
                <c:pt idx="1538">
                  <c:v>1842.4470000000001</c:v>
                </c:pt>
                <c:pt idx="1539">
                  <c:v>1839.0907499999998</c:v>
                </c:pt>
                <c:pt idx="1540">
                  <c:v>1842.4470000000001</c:v>
                </c:pt>
                <c:pt idx="1541">
                  <c:v>1841.5072499999999</c:v>
                </c:pt>
                <c:pt idx="1542">
                  <c:v>1843.1182500000002</c:v>
                </c:pt>
                <c:pt idx="1543">
                  <c:v>1843.5210000000002</c:v>
                </c:pt>
                <c:pt idx="1544">
                  <c:v>1842.3127500000003</c:v>
                </c:pt>
                <c:pt idx="1545">
                  <c:v>1846.7429999999999</c:v>
                </c:pt>
                <c:pt idx="1546">
                  <c:v>1843.9237499999999</c:v>
                </c:pt>
                <c:pt idx="1547">
                  <c:v>1840.5675000000001</c:v>
                </c:pt>
                <c:pt idx="1548">
                  <c:v>1842.1785</c:v>
                </c:pt>
                <c:pt idx="1549">
                  <c:v>1842.7155000000002</c:v>
                </c:pt>
                <c:pt idx="1550">
                  <c:v>1838.55375</c:v>
                </c:pt>
                <c:pt idx="1551">
                  <c:v>1837.614</c:v>
                </c:pt>
                <c:pt idx="1552">
                  <c:v>1838.8222499999997</c:v>
                </c:pt>
                <c:pt idx="1553">
                  <c:v>1840.0305000000003</c:v>
                </c:pt>
                <c:pt idx="1554">
                  <c:v>1840.0305000000003</c:v>
                </c:pt>
                <c:pt idx="1555">
                  <c:v>1842.3127500000003</c:v>
                </c:pt>
                <c:pt idx="1556">
                  <c:v>1837.7482500000001</c:v>
                </c:pt>
                <c:pt idx="1557">
                  <c:v>1841.23875</c:v>
                </c:pt>
                <c:pt idx="1558">
                  <c:v>1838.6879999999999</c:v>
                </c:pt>
                <c:pt idx="1559">
                  <c:v>1842.3127500000003</c:v>
                </c:pt>
                <c:pt idx="1560">
                  <c:v>1838.01675</c:v>
                </c:pt>
                <c:pt idx="1561">
                  <c:v>1843.5210000000002</c:v>
                </c:pt>
                <c:pt idx="1562">
                  <c:v>1843.1182500000002</c:v>
                </c:pt>
                <c:pt idx="1563">
                  <c:v>1840.9702500000001</c:v>
                </c:pt>
                <c:pt idx="1564">
                  <c:v>1838.1510000000001</c:v>
                </c:pt>
                <c:pt idx="1565">
                  <c:v>1843.3867499999999</c:v>
                </c:pt>
                <c:pt idx="1566">
                  <c:v>1840.1647500000001</c:v>
                </c:pt>
                <c:pt idx="1567">
                  <c:v>1838.1510000000001</c:v>
                </c:pt>
                <c:pt idx="1568">
                  <c:v>1839.2250000000001</c:v>
                </c:pt>
                <c:pt idx="1569">
                  <c:v>1843.65525</c:v>
                </c:pt>
                <c:pt idx="1570">
                  <c:v>1838.6879999999999</c:v>
                </c:pt>
                <c:pt idx="1571">
                  <c:v>1845.1320000000001</c:v>
                </c:pt>
                <c:pt idx="1572">
                  <c:v>1840.7017499999999</c:v>
                </c:pt>
                <c:pt idx="1573">
                  <c:v>1837.7482500000001</c:v>
                </c:pt>
                <c:pt idx="1574">
                  <c:v>1839.6277500000003</c:v>
                </c:pt>
                <c:pt idx="1575">
                  <c:v>1842.9839999999999</c:v>
                </c:pt>
              </c:numCache>
            </c:numRef>
          </c:yVal>
          <c:smooth val="0"/>
        </c:ser>
        <c:ser>
          <c:idx val="0"/>
          <c:order val="1"/>
          <c:spPr>
            <a:ln w="28575">
              <a:noFill/>
            </a:ln>
          </c:spPr>
          <c:marker>
            <c:symbol val="square"/>
            <c:size val="2"/>
          </c:marker>
          <c:xVal>
            <c:numRef>
              <c:f>'Plate Reader Data'!$C$12:$C$2712</c:f>
              <c:numCache>
                <c:formatCode>0.000</c:formatCode>
                <c:ptCount val="2701"/>
                <c:pt idx="0">
                  <c:v>0</c:v>
                </c:pt>
                <c:pt idx="1">
                  <c:v>6.6666666666666666E-2</c:v>
                </c:pt>
                <c:pt idx="2">
                  <c:v>0.13333333333333333</c:v>
                </c:pt>
                <c:pt idx="3">
                  <c:v>0.2</c:v>
                </c:pt>
                <c:pt idx="4">
                  <c:v>0.26666666666666666</c:v>
                </c:pt>
                <c:pt idx="5">
                  <c:v>0.33333333333333331</c:v>
                </c:pt>
                <c:pt idx="6">
                  <c:v>0.39999999999999997</c:v>
                </c:pt>
                <c:pt idx="7">
                  <c:v>0.46666666666666662</c:v>
                </c:pt>
                <c:pt idx="8">
                  <c:v>0.53333333333333333</c:v>
                </c:pt>
                <c:pt idx="9">
                  <c:v>0.6</c:v>
                </c:pt>
                <c:pt idx="10">
                  <c:v>0.66666666666666663</c:v>
                </c:pt>
                <c:pt idx="11">
                  <c:v>0.73333333333333328</c:v>
                </c:pt>
                <c:pt idx="12">
                  <c:v>0.79999999999999993</c:v>
                </c:pt>
                <c:pt idx="13">
                  <c:v>0.86666666666666659</c:v>
                </c:pt>
                <c:pt idx="14">
                  <c:v>0.93333333333333324</c:v>
                </c:pt>
                <c:pt idx="15">
                  <c:v>0.99999999999999989</c:v>
                </c:pt>
                <c:pt idx="16">
                  <c:v>1.0666666666666667</c:v>
                </c:pt>
                <c:pt idx="17">
                  <c:v>1.1333333333333333</c:v>
                </c:pt>
                <c:pt idx="18">
                  <c:v>1.2</c:v>
                </c:pt>
                <c:pt idx="19">
                  <c:v>1.2666666666666666</c:v>
                </c:pt>
                <c:pt idx="20">
                  <c:v>1.3333333333333333</c:v>
                </c:pt>
                <c:pt idx="21">
                  <c:v>1.4</c:v>
                </c:pt>
                <c:pt idx="22">
                  <c:v>1.4666666666666666</c:v>
                </c:pt>
                <c:pt idx="23">
                  <c:v>1.5333333333333332</c:v>
                </c:pt>
                <c:pt idx="24">
                  <c:v>1.5999999999999999</c:v>
                </c:pt>
                <c:pt idx="25">
                  <c:v>1.6666666666666665</c:v>
                </c:pt>
                <c:pt idx="26">
                  <c:v>1.7333333333333332</c:v>
                </c:pt>
                <c:pt idx="27">
                  <c:v>1.7999999999999998</c:v>
                </c:pt>
                <c:pt idx="28">
                  <c:v>1.8666666666666665</c:v>
                </c:pt>
                <c:pt idx="29">
                  <c:v>1.9333333333333331</c:v>
                </c:pt>
                <c:pt idx="30">
                  <c:v>1.9999999999999998</c:v>
                </c:pt>
                <c:pt idx="31">
                  <c:v>2.0666666666666664</c:v>
                </c:pt>
                <c:pt idx="32">
                  <c:v>2.1333333333333333</c:v>
                </c:pt>
                <c:pt idx="33">
                  <c:v>2.2000000000000002</c:v>
                </c:pt>
                <c:pt idx="34">
                  <c:v>2.2666666666666671</c:v>
                </c:pt>
                <c:pt idx="35">
                  <c:v>2.3333333333333339</c:v>
                </c:pt>
                <c:pt idx="36">
                  <c:v>2.4000000000000008</c:v>
                </c:pt>
                <c:pt idx="37">
                  <c:v>2.4666666666666677</c:v>
                </c:pt>
                <c:pt idx="38">
                  <c:v>2.5333333333333345</c:v>
                </c:pt>
                <c:pt idx="39">
                  <c:v>2.6000000000000014</c:v>
                </c:pt>
                <c:pt idx="40">
                  <c:v>2.6666666666666683</c:v>
                </c:pt>
                <c:pt idx="41">
                  <c:v>2.7333333333333352</c:v>
                </c:pt>
                <c:pt idx="42">
                  <c:v>2.800000000000002</c:v>
                </c:pt>
                <c:pt idx="43">
                  <c:v>2.8666666666666689</c:v>
                </c:pt>
                <c:pt idx="44">
                  <c:v>2.9333333333333358</c:v>
                </c:pt>
                <c:pt idx="45">
                  <c:v>3.0000000000000027</c:v>
                </c:pt>
                <c:pt idx="46">
                  <c:v>3.0666666666666695</c:v>
                </c:pt>
                <c:pt idx="47">
                  <c:v>3.1333333333333364</c:v>
                </c:pt>
                <c:pt idx="48">
                  <c:v>3.2000000000000033</c:v>
                </c:pt>
                <c:pt idx="49">
                  <c:v>3.2666666666666702</c:v>
                </c:pt>
                <c:pt idx="50">
                  <c:v>3.333333333333337</c:v>
                </c:pt>
                <c:pt idx="51">
                  <c:v>3.4000000000000039</c:v>
                </c:pt>
                <c:pt idx="52">
                  <c:v>3.4666666666666708</c:v>
                </c:pt>
                <c:pt idx="53">
                  <c:v>3.5333333333333377</c:v>
                </c:pt>
                <c:pt idx="54">
                  <c:v>3.6000000000000045</c:v>
                </c:pt>
                <c:pt idx="55">
                  <c:v>3.6666666666666714</c:v>
                </c:pt>
                <c:pt idx="56">
                  <c:v>3.7333333333333383</c:v>
                </c:pt>
                <c:pt idx="57">
                  <c:v>3.8000000000000052</c:v>
                </c:pt>
                <c:pt idx="58">
                  <c:v>3.866666666666672</c:v>
                </c:pt>
                <c:pt idx="59">
                  <c:v>3.9333333333333389</c:v>
                </c:pt>
                <c:pt idx="60">
                  <c:v>4.0000000000000053</c:v>
                </c:pt>
                <c:pt idx="61">
                  <c:v>4.0666666666666718</c:v>
                </c:pt>
                <c:pt idx="62">
                  <c:v>4.1333333333333382</c:v>
                </c:pt>
                <c:pt idx="63">
                  <c:v>4.2000000000000046</c:v>
                </c:pt>
                <c:pt idx="64">
                  <c:v>4.266666666666671</c:v>
                </c:pt>
                <c:pt idx="65">
                  <c:v>4.3333333333333375</c:v>
                </c:pt>
                <c:pt idx="66">
                  <c:v>4.4000000000000039</c:v>
                </c:pt>
                <c:pt idx="67">
                  <c:v>4.4666666666666703</c:v>
                </c:pt>
                <c:pt idx="68">
                  <c:v>4.5333333333333368</c:v>
                </c:pt>
                <c:pt idx="69">
                  <c:v>4.6000000000000032</c:v>
                </c:pt>
                <c:pt idx="70">
                  <c:v>4.6666666666666696</c:v>
                </c:pt>
                <c:pt idx="71">
                  <c:v>4.7333333333333361</c:v>
                </c:pt>
                <c:pt idx="72">
                  <c:v>4.8000000000000025</c:v>
                </c:pt>
                <c:pt idx="73">
                  <c:v>4.8666666666666689</c:v>
                </c:pt>
                <c:pt idx="74">
                  <c:v>4.9333333333333353</c:v>
                </c:pt>
                <c:pt idx="75">
                  <c:v>5.0000000000000018</c:v>
                </c:pt>
                <c:pt idx="76">
                  <c:v>5.0666666666666682</c:v>
                </c:pt>
                <c:pt idx="77">
                  <c:v>5.1333333333333346</c:v>
                </c:pt>
                <c:pt idx="78">
                  <c:v>5.2000000000000011</c:v>
                </c:pt>
                <c:pt idx="79">
                  <c:v>5.2666666666666675</c:v>
                </c:pt>
                <c:pt idx="80">
                  <c:v>5.3333333333333339</c:v>
                </c:pt>
                <c:pt idx="81">
                  <c:v>5.4</c:v>
                </c:pt>
                <c:pt idx="82">
                  <c:v>5.4666666666666668</c:v>
                </c:pt>
                <c:pt idx="83">
                  <c:v>5.5333333333333332</c:v>
                </c:pt>
                <c:pt idx="84">
                  <c:v>5.6</c:v>
                </c:pt>
                <c:pt idx="85">
                  <c:v>5.6666666666666661</c:v>
                </c:pt>
                <c:pt idx="86">
                  <c:v>5.7333333333333325</c:v>
                </c:pt>
                <c:pt idx="87">
                  <c:v>5.7999999999999989</c:v>
                </c:pt>
                <c:pt idx="88">
                  <c:v>5.8666666666666654</c:v>
                </c:pt>
                <c:pt idx="89">
                  <c:v>5.9333333333333318</c:v>
                </c:pt>
                <c:pt idx="90">
                  <c:v>5.9999999999999982</c:v>
                </c:pt>
                <c:pt idx="91">
                  <c:v>6.0666666666666647</c:v>
                </c:pt>
                <c:pt idx="92">
                  <c:v>6.1333333333333311</c:v>
                </c:pt>
                <c:pt idx="93">
                  <c:v>6.1999999999999975</c:v>
                </c:pt>
                <c:pt idx="94">
                  <c:v>6.2666666666666639</c:v>
                </c:pt>
                <c:pt idx="95">
                  <c:v>6.3333333333333304</c:v>
                </c:pt>
                <c:pt idx="96">
                  <c:v>6.3999999999999968</c:v>
                </c:pt>
                <c:pt idx="97">
                  <c:v>6.4666666666666632</c:v>
                </c:pt>
                <c:pt idx="98">
                  <c:v>6.5333333333333297</c:v>
                </c:pt>
                <c:pt idx="99">
                  <c:v>6.5999999999999961</c:v>
                </c:pt>
                <c:pt idx="100">
                  <c:v>6.6666666666666625</c:v>
                </c:pt>
                <c:pt idx="101">
                  <c:v>6.733333333333329</c:v>
                </c:pt>
                <c:pt idx="102">
                  <c:v>6.7999999999999954</c:v>
                </c:pt>
                <c:pt idx="103">
                  <c:v>6.8666666666666618</c:v>
                </c:pt>
                <c:pt idx="104">
                  <c:v>6.9333333333333282</c:v>
                </c:pt>
                <c:pt idx="105">
                  <c:v>6.9999999999999947</c:v>
                </c:pt>
                <c:pt idx="106">
                  <c:v>7.0666666666666611</c:v>
                </c:pt>
                <c:pt idx="107">
                  <c:v>7.1333333333333275</c:v>
                </c:pt>
                <c:pt idx="108">
                  <c:v>7.199999999999994</c:v>
                </c:pt>
                <c:pt idx="109">
                  <c:v>7.2666666666666604</c:v>
                </c:pt>
                <c:pt idx="110">
                  <c:v>7.3333333333333268</c:v>
                </c:pt>
                <c:pt idx="111">
                  <c:v>7.3999999999999932</c:v>
                </c:pt>
                <c:pt idx="112">
                  <c:v>7.4666666666666597</c:v>
                </c:pt>
                <c:pt idx="113">
                  <c:v>7.5333333333333261</c:v>
                </c:pt>
                <c:pt idx="114">
                  <c:v>7.5999999999999925</c:v>
                </c:pt>
                <c:pt idx="115">
                  <c:v>7.666666666666659</c:v>
                </c:pt>
                <c:pt idx="116">
                  <c:v>7.7333333333333254</c:v>
                </c:pt>
                <c:pt idx="117">
                  <c:v>7.7999999999999918</c:v>
                </c:pt>
                <c:pt idx="118">
                  <c:v>7.8666666666666583</c:v>
                </c:pt>
                <c:pt idx="119">
                  <c:v>7.9333333333333247</c:v>
                </c:pt>
                <c:pt idx="120">
                  <c:v>7.9999999999999911</c:v>
                </c:pt>
                <c:pt idx="121">
                  <c:v>8.0666666666666575</c:v>
                </c:pt>
                <c:pt idx="122">
                  <c:v>8.133333333333324</c:v>
                </c:pt>
                <c:pt idx="123">
                  <c:v>8.1999999999999904</c:v>
                </c:pt>
                <c:pt idx="124">
                  <c:v>8.2666666666666568</c:v>
                </c:pt>
                <c:pt idx="125">
                  <c:v>8.3333333333333233</c:v>
                </c:pt>
                <c:pt idx="126">
                  <c:v>8.3999999999999897</c:v>
                </c:pt>
                <c:pt idx="127">
                  <c:v>8.4666666666666561</c:v>
                </c:pt>
                <c:pt idx="128">
                  <c:v>8.5333333333333226</c:v>
                </c:pt>
                <c:pt idx="129">
                  <c:v>8.599999999999989</c:v>
                </c:pt>
                <c:pt idx="130">
                  <c:v>8.6666666666666554</c:v>
                </c:pt>
                <c:pt idx="131">
                  <c:v>8.7333333333333218</c:v>
                </c:pt>
                <c:pt idx="132">
                  <c:v>8.7999999999999883</c:v>
                </c:pt>
                <c:pt idx="133">
                  <c:v>8.8666666666666547</c:v>
                </c:pt>
                <c:pt idx="134">
                  <c:v>8.9333333333333211</c:v>
                </c:pt>
                <c:pt idx="135">
                  <c:v>8.9999999999999876</c:v>
                </c:pt>
                <c:pt idx="136">
                  <c:v>9.066666666666654</c:v>
                </c:pt>
                <c:pt idx="137">
                  <c:v>9.1333333333333204</c:v>
                </c:pt>
                <c:pt idx="138">
                  <c:v>9.1999999999999869</c:v>
                </c:pt>
                <c:pt idx="139">
                  <c:v>9.2666666666666533</c:v>
                </c:pt>
                <c:pt idx="140">
                  <c:v>9.3333333333333197</c:v>
                </c:pt>
                <c:pt idx="141">
                  <c:v>9.3999999999999861</c:v>
                </c:pt>
                <c:pt idx="142">
                  <c:v>9.4666666666666526</c:v>
                </c:pt>
                <c:pt idx="143">
                  <c:v>9.533333333333319</c:v>
                </c:pt>
                <c:pt idx="144">
                  <c:v>9.5999999999999854</c:v>
                </c:pt>
                <c:pt idx="145">
                  <c:v>9.6666666666666519</c:v>
                </c:pt>
                <c:pt idx="146">
                  <c:v>9.7333333333333183</c:v>
                </c:pt>
                <c:pt idx="147">
                  <c:v>9.7999999999999847</c:v>
                </c:pt>
                <c:pt idx="148">
                  <c:v>9.8666666666666512</c:v>
                </c:pt>
                <c:pt idx="149">
                  <c:v>9.9333333333333176</c:v>
                </c:pt>
                <c:pt idx="150">
                  <c:v>9.999999999999984</c:v>
                </c:pt>
                <c:pt idx="151">
                  <c:v>10.06666666666665</c:v>
                </c:pt>
                <c:pt idx="152">
                  <c:v>10.133333333333317</c:v>
                </c:pt>
                <c:pt idx="153">
                  <c:v>10.199999999999983</c:v>
                </c:pt>
                <c:pt idx="154">
                  <c:v>10.26666666666665</c:v>
                </c:pt>
                <c:pt idx="155">
                  <c:v>10.333333333333316</c:v>
                </c:pt>
                <c:pt idx="156">
                  <c:v>10.399999999999983</c:v>
                </c:pt>
                <c:pt idx="157">
                  <c:v>10.466666666666649</c:v>
                </c:pt>
                <c:pt idx="158">
                  <c:v>10.533333333333315</c:v>
                </c:pt>
                <c:pt idx="159">
                  <c:v>10.599999999999982</c:v>
                </c:pt>
                <c:pt idx="160">
                  <c:v>10.666666666666648</c:v>
                </c:pt>
                <c:pt idx="161">
                  <c:v>10.733333333333315</c:v>
                </c:pt>
                <c:pt idx="162">
                  <c:v>10.799999999999981</c:v>
                </c:pt>
                <c:pt idx="163">
                  <c:v>10.866666666666648</c:v>
                </c:pt>
                <c:pt idx="164">
                  <c:v>10.933333333333314</c:v>
                </c:pt>
                <c:pt idx="165">
                  <c:v>10.99999999999998</c:v>
                </c:pt>
                <c:pt idx="166">
                  <c:v>11.066666666666647</c:v>
                </c:pt>
                <c:pt idx="167">
                  <c:v>11.133333333333313</c:v>
                </c:pt>
                <c:pt idx="168">
                  <c:v>11.19999999999998</c:v>
                </c:pt>
                <c:pt idx="169">
                  <c:v>11.266666666666646</c:v>
                </c:pt>
                <c:pt idx="170">
                  <c:v>11.333333333333313</c:v>
                </c:pt>
                <c:pt idx="171">
                  <c:v>11.399999999999979</c:v>
                </c:pt>
                <c:pt idx="172">
                  <c:v>11.466666666666645</c:v>
                </c:pt>
                <c:pt idx="173">
                  <c:v>11.533333333333312</c:v>
                </c:pt>
                <c:pt idx="174">
                  <c:v>11.599999999999978</c:v>
                </c:pt>
                <c:pt idx="175">
                  <c:v>11.666666666666645</c:v>
                </c:pt>
                <c:pt idx="176">
                  <c:v>11.733333333333311</c:v>
                </c:pt>
                <c:pt idx="177">
                  <c:v>11.799999999999978</c:v>
                </c:pt>
                <c:pt idx="178">
                  <c:v>11.866666666666644</c:v>
                </c:pt>
                <c:pt idx="179">
                  <c:v>11.93333333333331</c:v>
                </c:pt>
                <c:pt idx="180">
                  <c:v>11.999999999999977</c:v>
                </c:pt>
                <c:pt idx="181">
                  <c:v>12.066666666666643</c:v>
                </c:pt>
                <c:pt idx="182">
                  <c:v>12.13333333333331</c:v>
                </c:pt>
                <c:pt idx="183">
                  <c:v>12.199999999999976</c:v>
                </c:pt>
                <c:pt idx="184">
                  <c:v>12.266666666666643</c:v>
                </c:pt>
                <c:pt idx="185">
                  <c:v>12.333333333333309</c:v>
                </c:pt>
                <c:pt idx="186">
                  <c:v>12.399999999999975</c:v>
                </c:pt>
                <c:pt idx="187">
                  <c:v>12.466666666666642</c:v>
                </c:pt>
                <c:pt idx="188">
                  <c:v>12.533333333333308</c:v>
                </c:pt>
                <c:pt idx="189">
                  <c:v>12.599999999999975</c:v>
                </c:pt>
                <c:pt idx="190">
                  <c:v>12.666666666666641</c:v>
                </c:pt>
                <c:pt idx="191">
                  <c:v>12.733333333333308</c:v>
                </c:pt>
                <c:pt idx="192">
                  <c:v>12.799999999999974</c:v>
                </c:pt>
                <c:pt idx="193">
                  <c:v>12.86666666666664</c:v>
                </c:pt>
                <c:pt idx="194">
                  <c:v>12.933333333333307</c:v>
                </c:pt>
                <c:pt idx="195">
                  <c:v>12.999999999999973</c:v>
                </c:pt>
                <c:pt idx="196">
                  <c:v>13.06666666666664</c:v>
                </c:pt>
                <c:pt idx="197">
                  <c:v>13.133333333333306</c:v>
                </c:pt>
                <c:pt idx="198">
                  <c:v>13.199999999999973</c:v>
                </c:pt>
                <c:pt idx="199">
                  <c:v>13.266666666666639</c:v>
                </c:pt>
                <c:pt idx="200">
                  <c:v>13.333333333333306</c:v>
                </c:pt>
                <c:pt idx="201">
                  <c:v>13.399999999999972</c:v>
                </c:pt>
                <c:pt idx="202">
                  <c:v>13.466666666666638</c:v>
                </c:pt>
                <c:pt idx="203">
                  <c:v>13.533333333333305</c:v>
                </c:pt>
                <c:pt idx="204">
                  <c:v>13.599999999999971</c:v>
                </c:pt>
                <c:pt idx="205">
                  <c:v>13.666666666666638</c:v>
                </c:pt>
                <c:pt idx="206">
                  <c:v>13.733333333333304</c:v>
                </c:pt>
                <c:pt idx="207">
                  <c:v>13.799999999999971</c:v>
                </c:pt>
                <c:pt idx="208">
                  <c:v>13.866666666666637</c:v>
                </c:pt>
                <c:pt idx="209">
                  <c:v>13.933333333333303</c:v>
                </c:pt>
                <c:pt idx="210">
                  <c:v>13.99999999999997</c:v>
                </c:pt>
                <c:pt idx="211">
                  <c:v>14.066666666666636</c:v>
                </c:pt>
                <c:pt idx="212">
                  <c:v>14.133333333333303</c:v>
                </c:pt>
                <c:pt idx="213">
                  <c:v>14.199999999999969</c:v>
                </c:pt>
                <c:pt idx="214">
                  <c:v>14.266666666666636</c:v>
                </c:pt>
                <c:pt idx="215">
                  <c:v>14.333333333333302</c:v>
                </c:pt>
                <c:pt idx="216">
                  <c:v>14.399999999999968</c:v>
                </c:pt>
                <c:pt idx="217">
                  <c:v>14.466666666666635</c:v>
                </c:pt>
                <c:pt idx="218">
                  <c:v>14.533333333333301</c:v>
                </c:pt>
                <c:pt idx="219">
                  <c:v>14.599999999999968</c:v>
                </c:pt>
                <c:pt idx="220">
                  <c:v>14.666666666666634</c:v>
                </c:pt>
                <c:pt idx="221">
                  <c:v>14.733333333333301</c:v>
                </c:pt>
                <c:pt idx="222">
                  <c:v>14.799999999999967</c:v>
                </c:pt>
                <c:pt idx="223">
                  <c:v>14.866666666666633</c:v>
                </c:pt>
                <c:pt idx="224">
                  <c:v>14.9333333333333</c:v>
                </c:pt>
                <c:pt idx="225">
                  <c:v>14.999999999999966</c:v>
                </c:pt>
                <c:pt idx="226">
                  <c:v>15.066666666666633</c:v>
                </c:pt>
                <c:pt idx="227">
                  <c:v>15.133333333333299</c:v>
                </c:pt>
                <c:pt idx="228">
                  <c:v>15.199999999999966</c:v>
                </c:pt>
                <c:pt idx="229">
                  <c:v>15.266666666666632</c:v>
                </c:pt>
                <c:pt idx="230">
                  <c:v>15.333333333333298</c:v>
                </c:pt>
                <c:pt idx="231">
                  <c:v>15.399999999999965</c:v>
                </c:pt>
                <c:pt idx="232">
                  <c:v>15.466666666666631</c:v>
                </c:pt>
                <c:pt idx="233">
                  <c:v>15.533333333333298</c:v>
                </c:pt>
                <c:pt idx="234">
                  <c:v>15.599999999999964</c:v>
                </c:pt>
                <c:pt idx="235">
                  <c:v>15.666666666666631</c:v>
                </c:pt>
                <c:pt idx="236">
                  <c:v>15.733333333333297</c:v>
                </c:pt>
                <c:pt idx="237">
                  <c:v>15.799999999999963</c:v>
                </c:pt>
                <c:pt idx="238">
                  <c:v>15.86666666666663</c:v>
                </c:pt>
                <c:pt idx="239">
                  <c:v>15.933333333333296</c:v>
                </c:pt>
                <c:pt idx="240">
                  <c:v>15.999999999999963</c:v>
                </c:pt>
                <c:pt idx="241">
                  <c:v>16.066666666666631</c:v>
                </c:pt>
                <c:pt idx="242">
                  <c:v>16.133333333333297</c:v>
                </c:pt>
                <c:pt idx="243">
                  <c:v>16.199999999999964</c:v>
                </c:pt>
                <c:pt idx="244">
                  <c:v>16.26666666666663</c:v>
                </c:pt>
                <c:pt idx="245">
                  <c:v>16.333333333333297</c:v>
                </c:pt>
                <c:pt idx="246">
                  <c:v>16.399999999999963</c:v>
                </c:pt>
                <c:pt idx="247">
                  <c:v>16.466666666666629</c:v>
                </c:pt>
                <c:pt idx="248">
                  <c:v>16.533333333333296</c:v>
                </c:pt>
                <c:pt idx="249">
                  <c:v>16.599999999999962</c:v>
                </c:pt>
                <c:pt idx="250">
                  <c:v>16.666666666666629</c:v>
                </c:pt>
                <c:pt idx="251">
                  <c:v>16.733333333333295</c:v>
                </c:pt>
                <c:pt idx="252">
                  <c:v>16.799999999999962</c:v>
                </c:pt>
                <c:pt idx="253">
                  <c:v>16.866666666666628</c:v>
                </c:pt>
                <c:pt idx="254">
                  <c:v>16.933333333333294</c:v>
                </c:pt>
                <c:pt idx="255">
                  <c:v>16.999999999999961</c:v>
                </c:pt>
                <c:pt idx="256">
                  <c:v>17.066666666666627</c:v>
                </c:pt>
                <c:pt idx="257">
                  <c:v>17.133333333333294</c:v>
                </c:pt>
                <c:pt idx="258">
                  <c:v>17.19999999999996</c:v>
                </c:pt>
                <c:pt idx="259">
                  <c:v>17.266666666666627</c:v>
                </c:pt>
                <c:pt idx="260">
                  <c:v>17.333333333333293</c:v>
                </c:pt>
                <c:pt idx="261">
                  <c:v>17.399999999999959</c:v>
                </c:pt>
                <c:pt idx="262">
                  <c:v>17.466666666666626</c:v>
                </c:pt>
                <c:pt idx="263">
                  <c:v>17.533333333333292</c:v>
                </c:pt>
                <c:pt idx="264">
                  <c:v>17.599999999999959</c:v>
                </c:pt>
                <c:pt idx="265">
                  <c:v>17.666666666666625</c:v>
                </c:pt>
                <c:pt idx="266">
                  <c:v>17.733333333333292</c:v>
                </c:pt>
                <c:pt idx="267">
                  <c:v>17.799999999999958</c:v>
                </c:pt>
                <c:pt idx="268">
                  <c:v>17.866666666666625</c:v>
                </c:pt>
                <c:pt idx="269">
                  <c:v>17.933333333333291</c:v>
                </c:pt>
                <c:pt idx="270">
                  <c:v>17.999999999999957</c:v>
                </c:pt>
                <c:pt idx="271">
                  <c:v>18.066666666666624</c:v>
                </c:pt>
                <c:pt idx="272">
                  <c:v>18.13333333333329</c:v>
                </c:pt>
                <c:pt idx="273">
                  <c:v>18.199999999999957</c:v>
                </c:pt>
                <c:pt idx="274">
                  <c:v>18.266666666666623</c:v>
                </c:pt>
                <c:pt idx="275">
                  <c:v>18.33333333333329</c:v>
                </c:pt>
                <c:pt idx="276">
                  <c:v>18.399999999999956</c:v>
                </c:pt>
                <c:pt idx="277">
                  <c:v>18.466666666666622</c:v>
                </c:pt>
                <c:pt idx="278">
                  <c:v>18.533333333333289</c:v>
                </c:pt>
                <c:pt idx="279">
                  <c:v>18.599999999999955</c:v>
                </c:pt>
                <c:pt idx="280">
                  <c:v>18.666666666666622</c:v>
                </c:pt>
                <c:pt idx="281">
                  <c:v>18.733333333333288</c:v>
                </c:pt>
                <c:pt idx="282">
                  <c:v>18.799999999999955</c:v>
                </c:pt>
                <c:pt idx="283">
                  <c:v>18.866666666666621</c:v>
                </c:pt>
                <c:pt idx="284">
                  <c:v>18.933333333333287</c:v>
                </c:pt>
                <c:pt idx="285">
                  <c:v>18.999999999999954</c:v>
                </c:pt>
                <c:pt idx="286">
                  <c:v>19.06666666666662</c:v>
                </c:pt>
                <c:pt idx="287">
                  <c:v>19.133333333333287</c:v>
                </c:pt>
                <c:pt idx="288">
                  <c:v>19.199999999999953</c:v>
                </c:pt>
                <c:pt idx="289">
                  <c:v>19.26666666666662</c:v>
                </c:pt>
                <c:pt idx="290">
                  <c:v>19.333333333333286</c:v>
                </c:pt>
                <c:pt idx="291">
                  <c:v>19.399999999999952</c:v>
                </c:pt>
                <c:pt idx="292">
                  <c:v>19.466666666666619</c:v>
                </c:pt>
                <c:pt idx="293">
                  <c:v>19.533333333333285</c:v>
                </c:pt>
                <c:pt idx="294">
                  <c:v>19.599999999999952</c:v>
                </c:pt>
                <c:pt idx="295">
                  <c:v>19.666666666666618</c:v>
                </c:pt>
                <c:pt idx="296">
                  <c:v>19.733333333333285</c:v>
                </c:pt>
                <c:pt idx="297">
                  <c:v>19.799999999999951</c:v>
                </c:pt>
                <c:pt idx="298">
                  <c:v>19.866666666666617</c:v>
                </c:pt>
                <c:pt idx="299">
                  <c:v>19.933333333333284</c:v>
                </c:pt>
                <c:pt idx="300">
                  <c:v>19.99999999999995</c:v>
                </c:pt>
                <c:pt idx="301">
                  <c:v>20.066666666666617</c:v>
                </c:pt>
                <c:pt idx="302">
                  <c:v>20.133333333333283</c:v>
                </c:pt>
                <c:pt idx="303">
                  <c:v>20.19999999999995</c:v>
                </c:pt>
                <c:pt idx="304">
                  <c:v>20.266666666666616</c:v>
                </c:pt>
                <c:pt idx="305">
                  <c:v>20.333333333333282</c:v>
                </c:pt>
                <c:pt idx="306">
                  <c:v>20.399999999999949</c:v>
                </c:pt>
                <c:pt idx="307">
                  <c:v>20.466666666666615</c:v>
                </c:pt>
                <c:pt idx="308">
                  <c:v>20.533333333333282</c:v>
                </c:pt>
                <c:pt idx="309">
                  <c:v>20.599999999999948</c:v>
                </c:pt>
                <c:pt idx="310">
                  <c:v>20.666666666666615</c:v>
                </c:pt>
                <c:pt idx="311">
                  <c:v>20.733333333333281</c:v>
                </c:pt>
                <c:pt idx="312">
                  <c:v>20.799999999999947</c:v>
                </c:pt>
                <c:pt idx="313">
                  <c:v>20.866666666666614</c:v>
                </c:pt>
                <c:pt idx="314">
                  <c:v>20.93333333333328</c:v>
                </c:pt>
                <c:pt idx="315">
                  <c:v>20.999999999999947</c:v>
                </c:pt>
                <c:pt idx="316">
                  <c:v>21.066666666666613</c:v>
                </c:pt>
                <c:pt idx="317">
                  <c:v>21.13333333333328</c:v>
                </c:pt>
                <c:pt idx="318">
                  <c:v>21.199999999999946</c:v>
                </c:pt>
                <c:pt idx="319">
                  <c:v>21.266666666666612</c:v>
                </c:pt>
                <c:pt idx="320">
                  <c:v>21.333333333333279</c:v>
                </c:pt>
                <c:pt idx="321">
                  <c:v>21.399999999999945</c:v>
                </c:pt>
                <c:pt idx="322">
                  <c:v>21.466666666666612</c:v>
                </c:pt>
                <c:pt idx="323">
                  <c:v>21.533333333333278</c:v>
                </c:pt>
                <c:pt idx="324">
                  <c:v>21.599999999999945</c:v>
                </c:pt>
                <c:pt idx="325">
                  <c:v>21.666666666666611</c:v>
                </c:pt>
                <c:pt idx="326">
                  <c:v>21.733333333333277</c:v>
                </c:pt>
                <c:pt idx="327">
                  <c:v>21.799999999999944</c:v>
                </c:pt>
                <c:pt idx="328">
                  <c:v>21.86666666666661</c:v>
                </c:pt>
                <c:pt idx="329">
                  <c:v>21.933333333333277</c:v>
                </c:pt>
                <c:pt idx="330">
                  <c:v>21.999999999999943</c:v>
                </c:pt>
                <c:pt idx="331">
                  <c:v>22.06666666666661</c:v>
                </c:pt>
                <c:pt idx="332">
                  <c:v>22.133333333333276</c:v>
                </c:pt>
                <c:pt idx="333">
                  <c:v>22.199999999999942</c:v>
                </c:pt>
                <c:pt idx="334">
                  <c:v>22.266666666666609</c:v>
                </c:pt>
                <c:pt idx="335">
                  <c:v>22.333333333333275</c:v>
                </c:pt>
                <c:pt idx="336">
                  <c:v>22.399999999999942</c:v>
                </c:pt>
                <c:pt idx="337">
                  <c:v>22.466666666666608</c:v>
                </c:pt>
                <c:pt idx="338">
                  <c:v>22.533333333333275</c:v>
                </c:pt>
                <c:pt idx="339">
                  <c:v>22.599999999999941</c:v>
                </c:pt>
                <c:pt idx="340">
                  <c:v>22.666666666666607</c:v>
                </c:pt>
                <c:pt idx="341">
                  <c:v>22.733333333333274</c:v>
                </c:pt>
                <c:pt idx="342">
                  <c:v>22.79999999999994</c:v>
                </c:pt>
                <c:pt idx="343">
                  <c:v>22.866666666666607</c:v>
                </c:pt>
                <c:pt idx="344">
                  <c:v>22.933333333333273</c:v>
                </c:pt>
                <c:pt idx="345">
                  <c:v>22.99999999999994</c:v>
                </c:pt>
                <c:pt idx="346">
                  <c:v>23.066666666666606</c:v>
                </c:pt>
                <c:pt idx="347">
                  <c:v>23.133333333333272</c:v>
                </c:pt>
                <c:pt idx="348">
                  <c:v>23.199999999999939</c:v>
                </c:pt>
                <c:pt idx="349">
                  <c:v>23.266666666666605</c:v>
                </c:pt>
                <c:pt idx="350">
                  <c:v>23.333333333333272</c:v>
                </c:pt>
                <c:pt idx="351">
                  <c:v>23.399999999999938</c:v>
                </c:pt>
                <c:pt idx="352">
                  <c:v>23.466666666666605</c:v>
                </c:pt>
                <c:pt idx="353">
                  <c:v>23.533333333333271</c:v>
                </c:pt>
                <c:pt idx="354">
                  <c:v>23.599999999999937</c:v>
                </c:pt>
                <c:pt idx="355">
                  <c:v>23.666666666666604</c:v>
                </c:pt>
                <c:pt idx="356">
                  <c:v>23.73333333333327</c:v>
                </c:pt>
                <c:pt idx="357">
                  <c:v>23.799999999999937</c:v>
                </c:pt>
                <c:pt idx="358">
                  <c:v>23.866666666666603</c:v>
                </c:pt>
                <c:pt idx="359">
                  <c:v>23.93333333333327</c:v>
                </c:pt>
                <c:pt idx="360">
                  <c:v>23.999999999999936</c:v>
                </c:pt>
                <c:pt idx="361">
                  <c:v>24.066666666666602</c:v>
                </c:pt>
                <c:pt idx="362">
                  <c:v>24.133333333333269</c:v>
                </c:pt>
                <c:pt idx="363">
                  <c:v>24.199999999999935</c:v>
                </c:pt>
                <c:pt idx="364">
                  <c:v>24.266666666666602</c:v>
                </c:pt>
                <c:pt idx="365">
                  <c:v>24.333333333333268</c:v>
                </c:pt>
                <c:pt idx="366">
                  <c:v>24.399999999999935</c:v>
                </c:pt>
                <c:pt idx="367">
                  <c:v>24.466666666666601</c:v>
                </c:pt>
                <c:pt idx="368">
                  <c:v>24.533333333333267</c:v>
                </c:pt>
                <c:pt idx="369">
                  <c:v>24.599999999999934</c:v>
                </c:pt>
                <c:pt idx="370">
                  <c:v>24.6666666666666</c:v>
                </c:pt>
                <c:pt idx="371">
                  <c:v>24.733333333333267</c:v>
                </c:pt>
                <c:pt idx="372">
                  <c:v>24.799999999999933</c:v>
                </c:pt>
                <c:pt idx="373">
                  <c:v>24.8666666666666</c:v>
                </c:pt>
                <c:pt idx="374">
                  <c:v>24.933333333333266</c:v>
                </c:pt>
                <c:pt idx="375">
                  <c:v>24.999999999999932</c:v>
                </c:pt>
                <c:pt idx="376">
                  <c:v>25.066666666666599</c:v>
                </c:pt>
                <c:pt idx="377">
                  <c:v>25.133333333333265</c:v>
                </c:pt>
                <c:pt idx="378">
                  <c:v>25.199999999999932</c:v>
                </c:pt>
                <c:pt idx="379">
                  <c:v>25.266666666666598</c:v>
                </c:pt>
                <c:pt idx="380">
                  <c:v>25.333333333333265</c:v>
                </c:pt>
                <c:pt idx="381">
                  <c:v>25.399999999999931</c:v>
                </c:pt>
                <c:pt idx="382">
                  <c:v>25.466666666666598</c:v>
                </c:pt>
                <c:pt idx="383">
                  <c:v>25.533333333333264</c:v>
                </c:pt>
                <c:pt idx="384">
                  <c:v>25.59999999999993</c:v>
                </c:pt>
                <c:pt idx="385">
                  <c:v>25.666666666666597</c:v>
                </c:pt>
                <c:pt idx="386">
                  <c:v>25.733333333333263</c:v>
                </c:pt>
                <c:pt idx="387">
                  <c:v>25.79999999999993</c:v>
                </c:pt>
                <c:pt idx="388">
                  <c:v>25.866666666666596</c:v>
                </c:pt>
                <c:pt idx="389">
                  <c:v>25.933333333333263</c:v>
                </c:pt>
                <c:pt idx="390">
                  <c:v>25.999999999999929</c:v>
                </c:pt>
                <c:pt idx="391">
                  <c:v>26.066666666666595</c:v>
                </c:pt>
                <c:pt idx="392">
                  <c:v>26.133333333333262</c:v>
                </c:pt>
                <c:pt idx="393">
                  <c:v>26.199999999999928</c:v>
                </c:pt>
                <c:pt idx="394">
                  <c:v>26.266666666666595</c:v>
                </c:pt>
                <c:pt idx="395">
                  <c:v>26.333333333333261</c:v>
                </c:pt>
                <c:pt idx="396">
                  <c:v>26.399999999999928</c:v>
                </c:pt>
                <c:pt idx="397">
                  <c:v>26.466666666666594</c:v>
                </c:pt>
                <c:pt idx="398">
                  <c:v>26.53333333333326</c:v>
                </c:pt>
                <c:pt idx="399">
                  <c:v>26.599999999999927</c:v>
                </c:pt>
                <c:pt idx="400">
                  <c:v>26.666666666666593</c:v>
                </c:pt>
                <c:pt idx="401">
                  <c:v>26.73333333333326</c:v>
                </c:pt>
                <c:pt idx="402">
                  <c:v>26.799999999999926</c:v>
                </c:pt>
                <c:pt idx="403">
                  <c:v>26.866666666666593</c:v>
                </c:pt>
                <c:pt idx="404">
                  <c:v>26.933333333333259</c:v>
                </c:pt>
                <c:pt idx="405">
                  <c:v>26.999999999999925</c:v>
                </c:pt>
                <c:pt idx="406">
                  <c:v>27.066666666666592</c:v>
                </c:pt>
                <c:pt idx="407">
                  <c:v>27.133333333333258</c:v>
                </c:pt>
                <c:pt idx="408">
                  <c:v>27.199999999999925</c:v>
                </c:pt>
                <c:pt idx="409">
                  <c:v>27.266666666666591</c:v>
                </c:pt>
                <c:pt idx="410">
                  <c:v>27.333333333333258</c:v>
                </c:pt>
                <c:pt idx="411">
                  <c:v>27.399999999999924</c:v>
                </c:pt>
                <c:pt idx="412">
                  <c:v>27.46666666666659</c:v>
                </c:pt>
                <c:pt idx="413">
                  <c:v>27.533333333333257</c:v>
                </c:pt>
                <c:pt idx="414">
                  <c:v>27.599999999999923</c:v>
                </c:pt>
                <c:pt idx="415">
                  <c:v>27.66666666666659</c:v>
                </c:pt>
                <c:pt idx="416">
                  <c:v>27.733333333333256</c:v>
                </c:pt>
                <c:pt idx="417">
                  <c:v>27.799999999999923</c:v>
                </c:pt>
                <c:pt idx="418">
                  <c:v>27.866666666666589</c:v>
                </c:pt>
                <c:pt idx="419">
                  <c:v>27.933333333333255</c:v>
                </c:pt>
                <c:pt idx="420">
                  <c:v>27.999999999999922</c:v>
                </c:pt>
                <c:pt idx="421">
                  <c:v>28.066666666666588</c:v>
                </c:pt>
                <c:pt idx="422">
                  <c:v>28.133333333333255</c:v>
                </c:pt>
                <c:pt idx="423">
                  <c:v>28.199999999999921</c:v>
                </c:pt>
                <c:pt idx="424">
                  <c:v>28.266666666666588</c:v>
                </c:pt>
                <c:pt idx="425">
                  <c:v>28.333333333333254</c:v>
                </c:pt>
                <c:pt idx="426">
                  <c:v>28.39999999999992</c:v>
                </c:pt>
                <c:pt idx="427">
                  <c:v>28.466666666666587</c:v>
                </c:pt>
                <c:pt idx="428">
                  <c:v>28.533333333333253</c:v>
                </c:pt>
                <c:pt idx="429">
                  <c:v>28.59999999999992</c:v>
                </c:pt>
                <c:pt idx="430">
                  <c:v>28.666666666666586</c:v>
                </c:pt>
                <c:pt idx="431">
                  <c:v>28.733333333333253</c:v>
                </c:pt>
                <c:pt idx="432">
                  <c:v>28.799999999999919</c:v>
                </c:pt>
                <c:pt idx="433">
                  <c:v>28.866666666666585</c:v>
                </c:pt>
                <c:pt idx="434">
                  <c:v>28.933333333333252</c:v>
                </c:pt>
                <c:pt idx="435">
                  <c:v>28.999999999999918</c:v>
                </c:pt>
                <c:pt idx="436">
                  <c:v>29.066666666666585</c:v>
                </c:pt>
                <c:pt idx="437">
                  <c:v>29.133333333333251</c:v>
                </c:pt>
                <c:pt idx="438">
                  <c:v>29.199999999999918</c:v>
                </c:pt>
                <c:pt idx="439">
                  <c:v>29.266666666666584</c:v>
                </c:pt>
                <c:pt idx="440">
                  <c:v>29.33333333333325</c:v>
                </c:pt>
                <c:pt idx="441">
                  <c:v>29.399999999999917</c:v>
                </c:pt>
                <c:pt idx="442">
                  <c:v>29.466666666666583</c:v>
                </c:pt>
                <c:pt idx="443">
                  <c:v>29.53333333333325</c:v>
                </c:pt>
                <c:pt idx="444">
                  <c:v>29.599999999999916</c:v>
                </c:pt>
                <c:pt idx="445">
                  <c:v>29.666666666666583</c:v>
                </c:pt>
                <c:pt idx="446">
                  <c:v>29.733333333333249</c:v>
                </c:pt>
                <c:pt idx="447">
                  <c:v>29.799999999999915</c:v>
                </c:pt>
                <c:pt idx="448">
                  <c:v>29.866666666666582</c:v>
                </c:pt>
                <c:pt idx="449">
                  <c:v>29.933333333333248</c:v>
                </c:pt>
                <c:pt idx="450">
                  <c:v>29.999999999999915</c:v>
                </c:pt>
                <c:pt idx="451">
                  <c:v>30.066666666666581</c:v>
                </c:pt>
                <c:pt idx="452">
                  <c:v>30.133333333333248</c:v>
                </c:pt>
                <c:pt idx="453">
                  <c:v>30.199999999999914</c:v>
                </c:pt>
                <c:pt idx="454">
                  <c:v>30.26666666666658</c:v>
                </c:pt>
                <c:pt idx="455">
                  <c:v>30.333333333333247</c:v>
                </c:pt>
                <c:pt idx="456">
                  <c:v>30.399999999999913</c:v>
                </c:pt>
                <c:pt idx="457">
                  <c:v>30.46666666666658</c:v>
                </c:pt>
                <c:pt idx="458">
                  <c:v>30.533333333333246</c:v>
                </c:pt>
                <c:pt idx="459">
                  <c:v>30.599999999999913</c:v>
                </c:pt>
                <c:pt idx="460">
                  <c:v>30.666666666666579</c:v>
                </c:pt>
                <c:pt idx="461">
                  <c:v>30.733333333333245</c:v>
                </c:pt>
                <c:pt idx="462">
                  <c:v>30.799999999999912</c:v>
                </c:pt>
                <c:pt idx="463">
                  <c:v>30.866666666666578</c:v>
                </c:pt>
                <c:pt idx="464">
                  <c:v>30.933333333333245</c:v>
                </c:pt>
                <c:pt idx="465">
                  <c:v>30.999999999999911</c:v>
                </c:pt>
                <c:pt idx="466">
                  <c:v>31.066666666666578</c:v>
                </c:pt>
                <c:pt idx="467">
                  <c:v>31.133333333333244</c:v>
                </c:pt>
                <c:pt idx="468">
                  <c:v>31.19999999999991</c:v>
                </c:pt>
                <c:pt idx="469">
                  <c:v>31.266666666666577</c:v>
                </c:pt>
                <c:pt idx="470">
                  <c:v>31.333333333333243</c:v>
                </c:pt>
                <c:pt idx="471">
                  <c:v>31.39999999999991</c:v>
                </c:pt>
                <c:pt idx="472">
                  <c:v>31.466666666666576</c:v>
                </c:pt>
                <c:pt idx="473">
                  <c:v>31.533333333333243</c:v>
                </c:pt>
                <c:pt idx="474">
                  <c:v>31.599999999999909</c:v>
                </c:pt>
                <c:pt idx="475">
                  <c:v>31.666666666666575</c:v>
                </c:pt>
                <c:pt idx="476">
                  <c:v>31.733333333333242</c:v>
                </c:pt>
                <c:pt idx="477">
                  <c:v>31.799999999999908</c:v>
                </c:pt>
                <c:pt idx="478">
                  <c:v>31.866666666666575</c:v>
                </c:pt>
                <c:pt idx="479">
                  <c:v>31.933333333333241</c:v>
                </c:pt>
                <c:pt idx="480">
                  <c:v>31.999999999999908</c:v>
                </c:pt>
                <c:pt idx="481">
                  <c:v>32.066666666666578</c:v>
                </c:pt>
                <c:pt idx="482">
                  <c:v>32.133333333333248</c:v>
                </c:pt>
                <c:pt idx="483">
                  <c:v>32.199999999999918</c:v>
                </c:pt>
                <c:pt idx="484">
                  <c:v>32.266666666666588</c:v>
                </c:pt>
                <c:pt idx="485">
                  <c:v>32.333333333333258</c:v>
                </c:pt>
                <c:pt idx="486">
                  <c:v>32.399999999999928</c:v>
                </c:pt>
                <c:pt idx="487">
                  <c:v>32.466666666666598</c:v>
                </c:pt>
                <c:pt idx="488">
                  <c:v>32.533333333333267</c:v>
                </c:pt>
                <c:pt idx="489">
                  <c:v>32.599999999999937</c:v>
                </c:pt>
                <c:pt idx="490">
                  <c:v>32.666666666666607</c:v>
                </c:pt>
                <c:pt idx="491">
                  <c:v>32.733333333333277</c:v>
                </c:pt>
                <c:pt idx="492">
                  <c:v>32.799999999999947</c:v>
                </c:pt>
                <c:pt idx="493">
                  <c:v>32.866666666666617</c:v>
                </c:pt>
                <c:pt idx="494">
                  <c:v>32.933333333333287</c:v>
                </c:pt>
                <c:pt idx="495">
                  <c:v>32.999999999999957</c:v>
                </c:pt>
                <c:pt idx="496">
                  <c:v>33.066666666666627</c:v>
                </c:pt>
                <c:pt idx="497">
                  <c:v>33.133333333333297</c:v>
                </c:pt>
                <c:pt idx="498">
                  <c:v>33.199999999999967</c:v>
                </c:pt>
                <c:pt idx="499">
                  <c:v>33.266666666666637</c:v>
                </c:pt>
                <c:pt idx="500">
                  <c:v>33.333333333333307</c:v>
                </c:pt>
                <c:pt idx="501">
                  <c:v>33.399999999999977</c:v>
                </c:pt>
                <c:pt idx="502">
                  <c:v>33.466666666666647</c:v>
                </c:pt>
                <c:pt idx="503">
                  <c:v>33.533333333333317</c:v>
                </c:pt>
                <c:pt idx="504">
                  <c:v>33.599999999999987</c:v>
                </c:pt>
                <c:pt idx="505">
                  <c:v>33.666666666666657</c:v>
                </c:pt>
                <c:pt idx="506">
                  <c:v>33.733333333333327</c:v>
                </c:pt>
                <c:pt idx="507">
                  <c:v>33.799999999999997</c:v>
                </c:pt>
                <c:pt idx="508">
                  <c:v>33.866666666666667</c:v>
                </c:pt>
                <c:pt idx="509">
                  <c:v>33.933333333333337</c:v>
                </c:pt>
                <c:pt idx="510">
                  <c:v>34.000000000000007</c:v>
                </c:pt>
                <c:pt idx="511">
                  <c:v>34.066666666666677</c:v>
                </c:pt>
                <c:pt idx="512">
                  <c:v>34.133333333333347</c:v>
                </c:pt>
                <c:pt idx="513">
                  <c:v>34.200000000000017</c:v>
                </c:pt>
                <c:pt idx="514">
                  <c:v>34.266666666666687</c:v>
                </c:pt>
                <c:pt idx="515">
                  <c:v>34.333333333333357</c:v>
                </c:pt>
                <c:pt idx="516">
                  <c:v>34.400000000000027</c:v>
                </c:pt>
                <c:pt idx="517">
                  <c:v>34.466666666666697</c:v>
                </c:pt>
                <c:pt idx="518">
                  <c:v>34.533333333333367</c:v>
                </c:pt>
                <c:pt idx="519">
                  <c:v>34.600000000000037</c:v>
                </c:pt>
                <c:pt idx="520">
                  <c:v>34.666666666666707</c:v>
                </c:pt>
                <c:pt idx="521">
                  <c:v>34.733333333333377</c:v>
                </c:pt>
                <c:pt idx="522">
                  <c:v>34.800000000000047</c:v>
                </c:pt>
                <c:pt idx="523">
                  <c:v>34.866666666666717</c:v>
                </c:pt>
                <c:pt idx="524">
                  <c:v>34.933333333333387</c:v>
                </c:pt>
                <c:pt idx="525">
                  <c:v>35.000000000000057</c:v>
                </c:pt>
                <c:pt idx="526">
                  <c:v>35.066666666666727</c:v>
                </c:pt>
                <c:pt idx="527">
                  <c:v>35.133333333333397</c:v>
                </c:pt>
                <c:pt idx="528">
                  <c:v>35.200000000000067</c:v>
                </c:pt>
                <c:pt idx="529">
                  <c:v>35.266666666666737</c:v>
                </c:pt>
                <c:pt idx="530">
                  <c:v>35.333333333333407</c:v>
                </c:pt>
                <c:pt idx="531">
                  <c:v>35.400000000000077</c:v>
                </c:pt>
                <c:pt idx="532">
                  <c:v>35.466666666666747</c:v>
                </c:pt>
                <c:pt idx="533">
                  <c:v>35.533333333333417</c:v>
                </c:pt>
                <c:pt idx="534">
                  <c:v>35.600000000000087</c:v>
                </c:pt>
                <c:pt idx="535">
                  <c:v>35.666666666666757</c:v>
                </c:pt>
                <c:pt idx="536">
                  <c:v>35.733333333333427</c:v>
                </c:pt>
                <c:pt idx="537">
                  <c:v>35.800000000000097</c:v>
                </c:pt>
                <c:pt idx="538">
                  <c:v>35.866666666666767</c:v>
                </c:pt>
                <c:pt idx="539">
                  <c:v>35.933333333333437</c:v>
                </c:pt>
                <c:pt idx="540">
                  <c:v>36.000000000000107</c:v>
                </c:pt>
                <c:pt idx="541">
                  <c:v>36.066666666666777</c:v>
                </c:pt>
                <c:pt idx="542">
                  <c:v>36.133333333333447</c:v>
                </c:pt>
                <c:pt idx="543">
                  <c:v>36.200000000000117</c:v>
                </c:pt>
                <c:pt idx="544">
                  <c:v>36.266666666666787</c:v>
                </c:pt>
                <c:pt idx="545">
                  <c:v>36.333333333333456</c:v>
                </c:pt>
                <c:pt idx="546">
                  <c:v>36.400000000000126</c:v>
                </c:pt>
                <c:pt idx="547">
                  <c:v>36.466666666666796</c:v>
                </c:pt>
                <c:pt idx="548">
                  <c:v>36.533333333333466</c:v>
                </c:pt>
                <c:pt idx="549">
                  <c:v>36.600000000000136</c:v>
                </c:pt>
                <c:pt idx="550">
                  <c:v>36.666666666666806</c:v>
                </c:pt>
                <c:pt idx="551">
                  <c:v>36.733333333333476</c:v>
                </c:pt>
                <c:pt idx="552">
                  <c:v>36.800000000000146</c:v>
                </c:pt>
                <c:pt idx="553">
                  <c:v>36.866666666666816</c:v>
                </c:pt>
                <c:pt idx="554">
                  <c:v>36.933333333333486</c:v>
                </c:pt>
                <c:pt idx="555">
                  <c:v>37.000000000000156</c:v>
                </c:pt>
                <c:pt idx="556">
                  <c:v>37.066666666666826</c:v>
                </c:pt>
                <c:pt idx="557">
                  <c:v>37.133333333333496</c:v>
                </c:pt>
                <c:pt idx="558">
                  <c:v>37.200000000000166</c:v>
                </c:pt>
                <c:pt idx="559">
                  <c:v>37.266666666666836</c:v>
                </c:pt>
                <c:pt idx="560">
                  <c:v>37.333333333333506</c:v>
                </c:pt>
                <c:pt idx="561">
                  <c:v>37.400000000000176</c:v>
                </c:pt>
                <c:pt idx="562">
                  <c:v>37.466666666666846</c:v>
                </c:pt>
                <c:pt idx="563">
                  <c:v>37.533333333333516</c:v>
                </c:pt>
                <c:pt idx="564">
                  <c:v>37.600000000000186</c:v>
                </c:pt>
                <c:pt idx="565">
                  <c:v>37.666666666666856</c:v>
                </c:pt>
                <c:pt idx="566">
                  <c:v>37.733333333333526</c:v>
                </c:pt>
                <c:pt idx="567">
                  <c:v>37.800000000000196</c:v>
                </c:pt>
                <c:pt idx="568">
                  <c:v>37.866666666666866</c:v>
                </c:pt>
                <c:pt idx="569">
                  <c:v>37.933333333333536</c:v>
                </c:pt>
                <c:pt idx="570">
                  <c:v>38.000000000000206</c:v>
                </c:pt>
                <c:pt idx="571">
                  <c:v>38.066666666666876</c:v>
                </c:pt>
                <c:pt idx="572">
                  <c:v>38.133333333333546</c:v>
                </c:pt>
                <c:pt idx="573">
                  <c:v>38.200000000000216</c:v>
                </c:pt>
                <c:pt idx="574">
                  <c:v>38.266666666666886</c:v>
                </c:pt>
                <c:pt idx="575">
                  <c:v>38.333333333333556</c:v>
                </c:pt>
                <c:pt idx="576">
                  <c:v>38.400000000000226</c:v>
                </c:pt>
                <c:pt idx="577">
                  <c:v>38.466666666666896</c:v>
                </c:pt>
                <c:pt idx="578">
                  <c:v>38.533333333333566</c:v>
                </c:pt>
                <c:pt idx="579">
                  <c:v>38.600000000000236</c:v>
                </c:pt>
                <c:pt idx="580">
                  <c:v>38.666666666666906</c:v>
                </c:pt>
                <c:pt idx="581">
                  <c:v>38.733333333333576</c:v>
                </c:pt>
                <c:pt idx="582">
                  <c:v>38.800000000000246</c:v>
                </c:pt>
                <c:pt idx="583">
                  <c:v>38.866666666666916</c:v>
                </c:pt>
                <c:pt idx="584">
                  <c:v>38.933333333333586</c:v>
                </c:pt>
                <c:pt idx="585">
                  <c:v>39.000000000000256</c:v>
                </c:pt>
                <c:pt idx="586">
                  <c:v>39.066666666666926</c:v>
                </c:pt>
                <c:pt idx="587">
                  <c:v>39.133333333333596</c:v>
                </c:pt>
                <c:pt idx="588">
                  <c:v>39.200000000000266</c:v>
                </c:pt>
                <c:pt idx="589">
                  <c:v>39.266666666666936</c:v>
                </c:pt>
                <c:pt idx="590">
                  <c:v>39.333333333333606</c:v>
                </c:pt>
                <c:pt idx="591">
                  <c:v>39.400000000000276</c:v>
                </c:pt>
                <c:pt idx="592">
                  <c:v>39.466666666666946</c:v>
                </c:pt>
                <c:pt idx="593">
                  <c:v>39.533333333333616</c:v>
                </c:pt>
                <c:pt idx="594">
                  <c:v>39.600000000000286</c:v>
                </c:pt>
                <c:pt idx="595">
                  <c:v>39.666666666666956</c:v>
                </c:pt>
                <c:pt idx="596">
                  <c:v>39.733333333333626</c:v>
                </c:pt>
                <c:pt idx="597">
                  <c:v>39.800000000000296</c:v>
                </c:pt>
                <c:pt idx="598">
                  <c:v>39.866666666666966</c:v>
                </c:pt>
                <c:pt idx="599">
                  <c:v>39.933333333333636</c:v>
                </c:pt>
                <c:pt idx="600">
                  <c:v>40.000000000000306</c:v>
                </c:pt>
                <c:pt idx="601">
                  <c:v>40.066666666666976</c:v>
                </c:pt>
                <c:pt idx="602">
                  <c:v>40.133333333333645</c:v>
                </c:pt>
                <c:pt idx="603">
                  <c:v>40.200000000000315</c:v>
                </c:pt>
                <c:pt idx="604">
                  <c:v>40.266666666666985</c:v>
                </c:pt>
                <c:pt idx="605">
                  <c:v>40.333333333333655</c:v>
                </c:pt>
                <c:pt idx="606">
                  <c:v>40.400000000000325</c:v>
                </c:pt>
                <c:pt idx="607">
                  <c:v>40.466666666666995</c:v>
                </c:pt>
                <c:pt idx="608">
                  <c:v>40.533333333333665</c:v>
                </c:pt>
                <c:pt idx="609">
                  <c:v>40.600000000000335</c:v>
                </c:pt>
                <c:pt idx="610">
                  <c:v>40.666666666667005</c:v>
                </c:pt>
                <c:pt idx="611">
                  <c:v>40.733333333333675</c:v>
                </c:pt>
                <c:pt idx="612">
                  <c:v>40.800000000000345</c:v>
                </c:pt>
                <c:pt idx="613">
                  <c:v>40.866666666667015</c:v>
                </c:pt>
                <c:pt idx="614">
                  <c:v>40.933333333333685</c:v>
                </c:pt>
                <c:pt idx="615">
                  <c:v>41.000000000000355</c:v>
                </c:pt>
                <c:pt idx="616">
                  <c:v>41.066666666667025</c:v>
                </c:pt>
                <c:pt idx="617">
                  <c:v>41.133333333333695</c:v>
                </c:pt>
                <c:pt idx="618">
                  <c:v>41.200000000000365</c:v>
                </c:pt>
                <c:pt idx="619">
                  <c:v>41.266666666667035</c:v>
                </c:pt>
                <c:pt idx="620">
                  <c:v>41.333333333333705</c:v>
                </c:pt>
                <c:pt idx="621">
                  <c:v>41.400000000000375</c:v>
                </c:pt>
                <c:pt idx="622">
                  <c:v>41.466666666667045</c:v>
                </c:pt>
                <c:pt idx="623">
                  <c:v>41.533333333333715</c:v>
                </c:pt>
                <c:pt idx="624">
                  <c:v>41.600000000000385</c:v>
                </c:pt>
                <c:pt idx="625">
                  <c:v>41.666666666667055</c:v>
                </c:pt>
                <c:pt idx="626">
                  <c:v>41.733333333333725</c:v>
                </c:pt>
                <c:pt idx="627">
                  <c:v>41.800000000000395</c:v>
                </c:pt>
                <c:pt idx="628">
                  <c:v>41.866666666667065</c:v>
                </c:pt>
                <c:pt idx="629">
                  <c:v>41.933333333333735</c:v>
                </c:pt>
                <c:pt idx="630">
                  <c:v>42.000000000000405</c:v>
                </c:pt>
                <c:pt idx="631">
                  <c:v>42.066666666667075</c:v>
                </c:pt>
                <c:pt idx="632">
                  <c:v>42.133333333333745</c:v>
                </c:pt>
                <c:pt idx="633">
                  <c:v>42.200000000000415</c:v>
                </c:pt>
                <c:pt idx="634">
                  <c:v>42.266666666667085</c:v>
                </c:pt>
                <c:pt idx="635">
                  <c:v>42.333333333333755</c:v>
                </c:pt>
                <c:pt idx="636">
                  <c:v>42.400000000000425</c:v>
                </c:pt>
                <c:pt idx="637">
                  <c:v>42.466666666667095</c:v>
                </c:pt>
                <c:pt idx="638">
                  <c:v>42.533333333333765</c:v>
                </c:pt>
                <c:pt idx="639">
                  <c:v>42.600000000000435</c:v>
                </c:pt>
                <c:pt idx="640">
                  <c:v>42.666666666667105</c:v>
                </c:pt>
                <c:pt idx="641">
                  <c:v>42.733333333333775</c:v>
                </c:pt>
                <c:pt idx="642">
                  <c:v>42.800000000000445</c:v>
                </c:pt>
                <c:pt idx="643">
                  <c:v>42.866666666667115</c:v>
                </c:pt>
                <c:pt idx="644">
                  <c:v>42.933333333333785</c:v>
                </c:pt>
                <c:pt idx="645">
                  <c:v>43.000000000000455</c:v>
                </c:pt>
                <c:pt idx="646">
                  <c:v>43.066666666667125</c:v>
                </c:pt>
                <c:pt idx="647">
                  <c:v>43.133333333333795</c:v>
                </c:pt>
                <c:pt idx="648">
                  <c:v>43.200000000000465</c:v>
                </c:pt>
                <c:pt idx="649">
                  <c:v>43.266666666667135</c:v>
                </c:pt>
                <c:pt idx="650">
                  <c:v>43.333333333333805</c:v>
                </c:pt>
                <c:pt idx="651">
                  <c:v>43.400000000000475</c:v>
                </c:pt>
                <c:pt idx="652">
                  <c:v>43.466666666667145</c:v>
                </c:pt>
                <c:pt idx="653">
                  <c:v>43.533333333333815</c:v>
                </c:pt>
                <c:pt idx="654">
                  <c:v>43.600000000000485</c:v>
                </c:pt>
                <c:pt idx="655">
                  <c:v>43.666666666667155</c:v>
                </c:pt>
                <c:pt idx="656">
                  <c:v>43.733333333333825</c:v>
                </c:pt>
                <c:pt idx="657">
                  <c:v>43.800000000000495</c:v>
                </c:pt>
                <c:pt idx="658">
                  <c:v>43.866666666667165</c:v>
                </c:pt>
                <c:pt idx="659">
                  <c:v>43.933333333333835</c:v>
                </c:pt>
                <c:pt idx="660">
                  <c:v>44.000000000000504</c:v>
                </c:pt>
                <c:pt idx="661">
                  <c:v>44.066666666667174</c:v>
                </c:pt>
                <c:pt idx="662">
                  <c:v>44.133333333333844</c:v>
                </c:pt>
                <c:pt idx="663">
                  <c:v>44.200000000000514</c:v>
                </c:pt>
                <c:pt idx="664">
                  <c:v>44.266666666667184</c:v>
                </c:pt>
                <c:pt idx="665">
                  <c:v>44.333333333333854</c:v>
                </c:pt>
                <c:pt idx="666">
                  <c:v>44.400000000000524</c:v>
                </c:pt>
                <c:pt idx="667">
                  <c:v>44.466666666667194</c:v>
                </c:pt>
                <c:pt idx="668">
                  <c:v>44.533333333333864</c:v>
                </c:pt>
                <c:pt idx="669">
                  <c:v>44.600000000000534</c:v>
                </c:pt>
                <c:pt idx="670">
                  <c:v>44.666666666667204</c:v>
                </c:pt>
                <c:pt idx="671">
                  <c:v>44.733333333333874</c:v>
                </c:pt>
                <c:pt idx="672">
                  <c:v>44.800000000000544</c:v>
                </c:pt>
                <c:pt idx="673">
                  <c:v>44.866666666667214</c:v>
                </c:pt>
                <c:pt idx="674">
                  <c:v>44.933333333333884</c:v>
                </c:pt>
                <c:pt idx="675">
                  <c:v>45.000000000000554</c:v>
                </c:pt>
                <c:pt idx="676">
                  <c:v>45.066666666667224</c:v>
                </c:pt>
                <c:pt idx="677">
                  <c:v>45.133333333333894</c:v>
                </c:pt>
                <c:pt idx="678">
                  <c:v>45.200000000000564</c:v>
                </c:pt>
                <c:pt idx="679">
                  <c:v>45.266666666667234</c:v>
                </c:pt>
                <c:pt idx="680">
                  <c:v>45.333333333333904</c:v>
                </c:pt>
                <c:pt idx="681">
                  <c:v>45.400000000000574</c:v>
                </c:pt>
                <c:pt idx="682">
                  <c:v>45.466666666667244</c:v>
                </c:pt>
                <c:pt idx="683">
                  <c:v>45.533333333333914</c:v>
                </c:pt>
                <c:pt idx="684">
                  <c:v>45.600000000000584</c:v>
                </c:pt>
                <c:pt idx="685">
                  <c:v>45.666666666667254</c:v>
                </c:pt>
                <c:pt idx="686">
                  <c:v>45.733333333333924</c:v>
                </c:pt>
                <c:pt idx="687">
                  <c:v>45.800000000000594</c:v>
                </c:pt>
                <c:pt idx="688">
                  <c:v>45.866666666667264</c:v>
                </c:pt>
                <c:pt idx="689">
                  <c:v>45.933333333333934</c:v>
                </c:pt>
                <c:pt idx="690">
                  <c:v>46.000000000000604</c:v>
                </c:pt>
                <c:pt idx="691">
                  <c:v>46.066666666667274</c:v>
                </c:pt>
                <c:pt idx="692">
                  <c:v>46.133333333333944</c:v>
                </c:pt>
                <c:pt idx="693">
                  <c:v>46.200000000000614</c:v>
                </c:pt>
                <c:pt idx="694">
                  <c:v>46.266666666667284</c:v>
                </c:pt>
                <c:pt idx="695">
                  <c:v>46.333333333333954</c:v>
                </c:pt>
                <c:pt idx="696">
                  <c:v>46.400000000000624</c:v>
                </c:pt>
                <c:pt idx="697">
                  <c:v>46.466666666667294</c:v>
                </c:pt>
                <c:pt idx="698">
                  <c:v>46.533333333333964</c:v>
                </c:pt>
                <c:pt idx="699">
                  <c:v>46.600000000000634</c:v>
                </c:pt>
                <c:pt idx="700">
                  <c:v>46.666666666667304</c:v>
                </c:pt>
                <c:pt idx="701">
                  <c:v>46.733333333333974</c:v>
                </c:pt>
                <c:pt idx="702">
                  <c:v>46.800000000000644</c:v>
                </c:pt>
                <c:pt idx="703">
                  <c:v>46.866666666667314</c:v>
                </c:pt>
                <c:pt idx="704">
                  <c:v>46.933333333333984</c:v>
                </c:pt>
                <c:pt idx="705">
                  <c:v>47.000000000000654</c:v>
                </c:pt>
                <c:pt idx="706">
                  <c:v>47.066666666667324</c:v>
                </c:pt>
                <c:pt idx="707">
                  <c:v>47.133333333333994</c:v>
                </c:pt>
                <c:pt idx="708">
                  <c:v>47.200000000000664</c:v>
                </c:pt>
                <c:pt idx="709">
                  <c:v>47.266666666667334</c:v>
                </c:pt>
                <c:pt idx="710">
                  <c:v>47.333333333334004</c:v>
                </c:pt>
                <c:pt idx="711">
                  <c:v>47.400000000000674</c:v>
                </c:pt>
                <c:pt idx="712">
                  <c:v>47.466666666667344</c:v>
                </c:pt>
                <c:pt idx="713">
                  <c:v>47.533333333334014</c:v>
                </c:pt>
                <c:pt idx="714">
                  <c:v>47.600000000000684</c:v>
                </c:pt>
                <c:pt idx="715">
                  <c:v>47.666666666667354</c:v>
                </c:pt>
                <c:pt idx="716">
                  <c:v>47.733333333334024</c:v>
                </c:pt>
                <c:pt idx="717">
                  <c:v>47.800000000000693</c:v>
                </c:pt>
                <c:pt idx="718">
                  <c:v>47.866666666667363</c:v>
                </c:pt>
                <c:pt idx="719">
                  <c:v>47.933333333334033</c:v>
                </c:pt>
                <c:pt idx="720">
                  <c:v>48.000000000000703</c:v>
                </c:pt>
                <c:pt idx="721">
                  <c:v>48.066666666667373</c:v>
                </c:pt>
                <c:pt idx="722">
                  <c:v>48.133333333334043</c:v>
                </c:pt>
                <c:pt idx="723">
                  <c:v>48.200000000000713</c:v>
                </c:pt>
                <c:pt idx="724">
                  <c:v>48.266666666667383</c:v>
                </c:pt>
                <c:pt idx="725">
                  <c:v>48.333333333334053</c:v>
                </c:pt>
                <c:pt idx="726">
                  <c:v>48.400000000000723</c:v>
                </c:pt>
                <c:pt idx="727">
                  <c:v>48.466666666667393</c:v>
                </c:pt>
                <c:pt idx="728">
                  <c:v>48.533333333334063</c:v>
                </c:pt>
                <c:pt idx="729">
                  <c:v>48.600000000000733</c:v>
                </c:pt>
                <c:pt idx="730">
                  <c:v>48.666666666667403</c:v>
                </c:pt>
                <c:pt idx="731">
                  <c:v>48.733333333334073</c:v>
                </c:pt>
                <c:pt idx="732">
                  <c:v>48.800000000000743</c:v>
                </c:pt>
                <c:pt idx="733">
                  <c:v>48.866666666667413</c:v>
                </c:pt>
                <c:pt idx="734">
                  <c:v>48.933333333334083</c:v>
                </c:pt>
                <c:pt idx="735">
                  <c:v>49.000000000000753</c:v>
                </c:pt>
                <c:pt idx="736">
                  <c:v>49.066666666667423</c:v>
                </c:pt>
                <c:pt idx="737">
                  <c:v>49.133333333334093</c:v>
                </c:pt>
                <c:pt idx="738">
                  <c:v>49.200000000000763</c:v>
                </c:pt>
                <c:pt idx="739">
                  <c:v>49.266666666667433</c:v>
                </c:pt>
                <c:pt idx="740">
                  <c:v>49.333333333334103</c:v>
                </c:pt>
                <c:pt idx="741">
                  <c:v>49.400000000000773</c:v>
                </c:pt>
                <c:pt idx="742">
                  <c:v>49.466666666667443</c:v>
                </c:pt>
                <c:pt idx="743">
                  <c:v>49.533333333334113</c:v>
                </c:pt>
                <c:pt idx="744">
                  <c:v>49.600000000000783</c:v>
                </c:pt>
                <c:pt idx="745">
                  <c:v>49.666666666667453</c:v>
                </c:pt>
                <c:pt idx="746">
                  <c:v>49.733333333334123</c:v>
                </c:pt>
                <c:pt idx="747">
                  <c:v>49.800000000000793</c:v>
                </c:pt>
                <c:pt idx="748">
                  <c:v>49.866666666667463</c:v>
                </c:pt>
                <c:pt idx="749">
                  <c:v>49.933333333334133</c:v>
                </c:pt>
                <c:pt idx="750">
                  <c:v>50.000000000000803</c:v>
                </c:pt>
                <c:pt idx="751">
                  <c:v>50.066666666667473</c:v>
                </c:pt>
                <c:pt idx="752">
                  <c:v>50.133333333334143</c:v>
                </c:pt>
                <c:pt idx="753">
                  <c:v>50.200000000000813</c:v>
                </c:pt>
                <c:pt idx="754">
                  <c:v>50.266666666667483</c:v>
                </c:pt>
                <c:pt idx="755">
                  <c:v>50.333333333334153</c:v>
                </c:pt>
                <c:pt idx="756">
                  <c:v>50.400000000000823</c:v>
                </c:pt>
                <c:pt idx="757">
                  <c:v>50.466666666667493</c:v>
                </c:pt>
                <c:pt idx="758">
                  <c:v>50.533333333334163</c:v>
                </c:pt>
                <c:pt idx="759">
                  <c:v>50.600000000000833</c:v>
                </c:pt>
                <c:pt idx="760">
                  <c:v>50.666666666667503</c:v>
                </c:pt>
                <c:pt idx="761">
                  <c:v>50.733333333334173</c:v>
                </c:pt>
                <c:pt idx="762">
                  <c:v>50.800000000000843</c:v>
                </c:pt>
                <c:pt idx="763">
                  <c:v>50.866666666667513</c:v>
                </c:pt>
                <c:pt idx="764">
                  <c:v>50.933333333334183</c:v>
                </c:pt>
                <c:pt idx="765">
                  <c:v>51.000000000000853</c:v>
                </c:pt>
                <c:pt idx="766">
                  <c:v>51.066666666667523</c:v>
                </c:pt>
                <c:pt idx="767">
                  <c:v>51.133333333334193</c:v>
                </c:pt>
                <c:pt idx="768">
                  <c:v>51.200000000000863</c:v>
                </c:pt>
                <c:pt idx="769">
                  <c:v>51.266666666667533</c:v>
                </c:pt>
                <c:pt idx="770">
                  <c:v>51.333333333334203</c:v>
                </c:pt>
                <c:pt idx="771">
                  <c:v>51.400000000000873</c:v>
                </c:pt>
                <c:pt idx="772">
                  <c:v>51.466666666667543</c:v>
                </c:pt>
                <c:pt idx="773">
                  <c:v>51.533333333334213</c:v>
                </c:pt>
                <c:pt idx="774">
                  <c:v>51.600000000000882</c:v>
                </c:pt>
                <c:pt idx="775">
                  <c:v>51.666666666667552</c:v>
                </c:pt>
                <c:pt idx="776">
                  <c:v>51.733333333334222</c:v>
                </c:pt>
                <c:pt idx="777">
                  <c:v>51.800000000000892</c:v>
                </c:pt>
                <c:pt idx="778">
                  <c:v>51.866666666667562</c:v>
                </c:pt>
                <c:pt idx="779">
                  <c:v>51.933333333334232</c:v>
                </c:pt>
                <c:pt idx="780">
                  <c:v>52.000000000000902</c:v>
                </c:pt>
                <c:pt idx="781">
                  <c:v>52.066666666667572</c:v>
                </c:pt>
                <c:pt idx="782">
                  <c:v>52.133333333334242</c:v>
                </c:pt>
                <c:pt idx="783">
                  <c:v>52.200000000000912</c:v>
                </c:pt>
                <c:pt idx="784">
                  <c:v>52.266666666667582</c:v>
                </c:pt>
                <c:pt idx="785">
                  <c:v>52.333333333334252</c:v>
                </c:pt>
                <c:pt idx="786">
                  <c:v>52.400000000000922</c:v>
                </c:pt>
                <c:pt idx="787">
                  <c:v>52.466666666667592</c:v>
                </c:pt>
                <c:pt idx="788">
                  <c:v>52.533333333334262</c:v>
                </c:pt>
                <c:pt idx="789">
                  <c:v>52.600000000000932</c:v>
                </c:pt>
                <c:pt idx="790">
                  <c:v>52.666666666667602</c:v>
                </c:pt>
                <c:pt idx="791">
                  <c:v>52.733333333334272</c:v>
                </c:pt>
                <c:pt idx="792">
                  <c:v>52.800000000000942</c:v>
                </c:pt>
                <c:pt idx="793">
                  <c:v>52.866666666667612</c:v>
                </c:pt>
                <c:pt idx="794">
                  <c:v>52.933333333334282</c:v>
                </c:pt>
                <c:pt idx="795">
                  <c:v>53.000000000000952</c:v>
                </c:pt>
                <c:pt idx="796">
                  <c:v>53.066666666667622</c:v>
                </c:pt>
                <c:pt idx="797">
                  <c:v>53.133333333334292</c:v>
                </c:pt>
                <c:pt idx="798">
                  <c:v>53.200000000000962</c:v>
                </c:pt>
                <c:pt idx="799">
                  <c:v>53.266666666667632</c:v>
                </c:pt>
                <c:pt idx="800">
                  <c:v>53.333333333334302</c:v>
                </c:pt>
                <c:pt idx="801">
                  <c:v>53.400000000000972</c:v>
                </c:pt>
                <c:pt idx="802">
                  <c:v>53.466666666667642</c:v>
                </c:pt>
                <c:pt idx="803">
                  <c:v>53.533333333334312</c:v>
                </c:pt>
                <c:pt idx="804">
                  <c:v>53.600000000000982</c:v>
                </c:pt>
                <c:pt idx="805">
                  <c:v>53.666666666667652</c:v>
                </c:pt>
                <c:pt idx="806">
                  <c:v>53.733333333334322</c:v>
                </c:pt>
                <c:pt idx="807">
                  <c:v>53.800000000000992</c:v>
                </c:pt>
                <c:pt idx="808">
                  <c:v>53.866666666667662</c:v>
                </c:pt>
                <c:pt idx="809">
                  <c:v>53.933333333334332</c:v>
                </c:pt>
                <c:pt idx="810">
                  <c:v>54.000000000001002</c:v>
                </c:pt>
                <c:pt idx="811">
                  <c:v>54.066666666667672</c:v>
                </c:pt>
                <c:pt idx="812">
                  <c:v>54.133333333334342</c:v>
                </c:pt>
                <c:pt idx="813">
                  <c:v>54.200000000001012</c:v>
                </c:pt>
                <c:pt idx="814">
                  <c:v>54.266666666667682</c:v>
                </c:pt>
                <c:pt idx="815">
                  <c:v>54.333333333334352</c:v>
                </c:pt>
                <c:pt idx="816">
                  <c:v>54.400000000001022</c:v>
                </c:pt>
                <c:pt idx="817">
                  <c:v>54.466666666667692</c:v>
                </c:pt>
                <c:pt idx="818">
                  <c:v>54.533333333334362</c:v>
                </c:pt>
                <c:pt idx="819">
                  <c:v>54.600000000001032</c:v>
                </c:pt>
                <c:pt idx="820">
                  <c:v>54.666666666667702</c:v>
                </c:pt>
                <c:pt idx="821">
                  <c:v>54.733333333334372</c:v>
                </c:pt>
                <c:pt idx="822">
                  <c:v>54.800000000001042</c:v>
                </c:pt>
                <c:pt idx="823">
                  <c:v>54.866666666667712</c:v>
                </c:pt>
                <c:pt idx="824">
                  <c:v>54.933333333334382</c:v>
                </c:pt>
                <c:pt idx="825">
                  <c:v>55.000000000001052</c:v>
                </c:pt>
                <c:pt idx="826">
                  <c:v>55.066666666667722</c:v>
                </c:pt>
                <c:pt idx="827">
                  <c:v>55.133333333334392</c:v>
                </c:pt>
                <c:pt idx="828">
                  <c:v>55.200000000001062</c:v>
                </c:pt>
                <c:pt idx="829">
                  <c:v>55.266666666667732</c:v>
                </c:pt>
                <c:pt idx="830">
                  <c:v>55.333333333334402</c:v>
                </c:pt>
                <c:pt idx="831">
                  <c:v>55.400000000001071</c:v>
                </c:pt>
                <c:pt idx="832">
                  <c:v>55.466666666667741</c:v>
                </c:pt>
                <c:pt idx="833">
                  <c:v>55.533333333334411</c:v>
                </c:pt>
                <c:pt idx="834">
                  <c:v>55.600000000001081</c:v>
                </c:pt>
                <c:pt idx="835">
                  <c:v>55.666666666667751</c:v>
                </c:pt>
                <c:pt idx="836">
                  <c:v>55.733333333334421</c:v>
                </c:pt>
                <c:pt idx="837">
                  <c:v>55.800000000001091</c:v>
                </c:pt>
                <c:pt idx="838">
                  <c:v>55.866666666667761</c:v>
                </c:pt>
                <c:pt idx="839">
                  <c:v>55.933333333334431</c:v>
                </c:pt>
                <c:pt idx="840">
                  <c:v>56.000000000001101</c:v>
                </c:pt>
                <c:pt idx="841">
                  <c:v>56.066666666667771</c:v>
                </c:pt>
                <c:pt idx="842">
                  <c:v>56.133333333334441</c:v>
                </c:pt>
                <c:pt idx="843">
                  <c:v>56.200000000001111</c:v>
                </c:pt>
                <c:pt idx="844">
                  <c:v>56.266666666667781</c:v>
                </c:pt>
                <c:pt idx="845">
                  <c:v>56.333333333334451</c:v>
                </c:pt>
                <c:pt idx="846">
                  <c:v>56.400000000001121</c:v>
                </c:pt>
                <c:pt idx="847">
                  <c:v>56.466666666667791</c:v>
                </c:pt>
                <c:pt idx="848">
                  <c:v>56.533333333334461</c:v>
                </c:pt>
                <c:pt idx="849">
                  <c:v>56.600000000001131</c:v>
                </c:pt>
                <c:pt idx="850">
                  <c:v>56.666666666667801</c:v>
                </c:pt>
                <c:pt idx="851">
                  <c:v>56.733333333334471</c:v>
                </c:pt>
                <c:pt idx="852">
                  <c:v>56.800000000001141</c:v>
                </c:pt>
                <c:pt idx="853">
                  <c:v>56.866666666667811</c:v>
                </c:pt>
                <c:pt idx="854">
                  <c:v>56.933333333334481</c:v>
                </c:pt>
                <c:pt idx="855">
                  <c:v>57.000000000001151</c:v>
                </c:pt>
                <c:pt idx="856">
                  <c:v>57.066666666667821</c:v>
                </c:pt>
                <c:pt idx="857">
                  <c:v>57.133333333334491</c:v>
                </c:pt>
                <c:pt idx="858">
                  <c:v>57.200000000001161</c:v>
                </c:pt>
                <c:pt idx="859">
                  <c:v>57.266666666667831</c:v>
                </c:pt>
                <c:pt idx="860">
                  <c:v>57.333333333334501</c:v>
                </c:pt>
                <c:pt idx="861">
                  <c:v>57.400000000001171</c:v>
                </c:pt>
                <c:pt idx="862">
                  <c:v>57.466666666667841</c:v>
                </c:pt>
                <c:pt idx="863">
                  <c:v>57.533333333334511</c:v>
                </c:pt>
                <c:pt idx="864">
                  <c:v>57.600000000001181</c:v>
                </c:pt>
                <c:pt idx="865">
                  <c:v>57.666666666667851</c:v>
                </c:pt>
                <c:pt idx="866">
                  <c:v>57.733333333334521</c:v>
                </c:pt>
                <c:pt idx="867">
                  <c:v>57.800000000001191</c:v>
                </c:pt>
                <c:pt idx="868">
                  <c:v>57.866666666667861</c:v>
                </c:pt>
                <c:pt idx="869">
                  <c:v>57.933333333334531</c:v>
                </c:pt>
                <c:pt idx="870">
                  <c:v>58.000000000001201</c:v>
                </c:pt>
                <c:pt idx="871">
                  <c:v>58.066666666667871</c:v>
                </c:pt>
                <c:pt idx="872">
                  <c:v>58.133333333334541</c:v>
                </c:pt>
                <c:pt idx="873">
                  <c:v>58.200000000001211</c:v>
                </c:pt>
                <c:pt idx="874">
                  <c:v>58.266666666667881</c:v>
                </c:pt>
                <c:pt idx="875">
                  <c:v>58.333333333334551</c:v>
                </c:pt>
                <c:pt idx="876">
                  <c:v>58.400000000001221</c:v>
                </c:pt>
                <c:pt idx="877">
                  <c:v>58.466666666667891</c:v>
                </c:pt>
                <c:pt idx="878">
                  <c:v>58.533333333334561</c:v>
                </c:pt>
                <c:pt idx="879">
                  <c:v>58.600000000001231</c:v>
                </c:pt>
                <c:pt idx="880">
                  <c:v>58.666666666667901</c:v>
                </c:pt>
                <c:pt idx="881">
                  <c:v>58.733333333334571</c:v>
                </c:pt>
                <c:pt idx="882">
                  <c:v>58.800000000001241</c:v>
                </c:pt>
                <c:pt idx="883">
                  <c:v>58.866666666667911</c:v>
                </c:pt>
                <c:pt idx="884">
                  <c:v>58.933333333334581</c:v>
                </c:pt>
                <c:pt idx="885">
                  <c:v>59.000000000001251</c:v>
                </c:pt>
                <c:pt idx="886">
                  <c:v>59.066666666667921</c:v>
                </c:pt>
                <c:pt idx="887">
                  <c:v>59.133333333334591</c:v>
                </c:pt>
                <c:pt idx="888">
                  <c:v>59.200000000001261</c:v>
                </c:pt>
                <c:pt idx="889">
                  <c:v>59.26666666666793</c:v>
                </c:pt>
                <c:pt idx="890">
                  <c:v>59.3333333333346</c:v>
                </c:pt>
                <c:pt idx="891">
                  <c:v>59.40000000000127</c:v>
                </c:pt>
                <c:pt idx="892">
                  <c:v>59.46666666666794</c:v>
                </c:pt>
                <c:pt idx="893">
                  <c:v>59.53333333333461</c:v>
                </c:pt>
                <c:pt idx="894">
                  <c:v>59.60000000000128</c:v>
                </c:pt>
                <c:pt idx="895">
                  <c:v>59.66666666666795</c:v>
                </c:pt>
                <c:pt idx="896">
                  <c:v>59.73333333333462</c:v>
                </c:pt>
                <c:pt idx="897">
                  <c:v>59.80000000000129</c:v>
                </c:pt>
                <c:pt idx="898">
                  <c:v>59.86666666666796</c:v>
                </c:pt>
                <c:pt idx="899">
                  <c:v>59.93333333333463</c:v>
                </c:pt>
                <c:pt idx="900">
                  <c:v>60.0000000000013</c:v>
                </c:pt>
                <c:pt idx="901">
                  <c:v>60.06666666666797</c:v>
                </c:pt>
                <c:pt idx="902">
                  <c:v>60.13333333333464</c:v>
                </c:pt>
                <c:pt idx="903">
                  <c:v>60.20000000000131</c:v>
                </c:pt>
                <c:pt idx="904">
                  <c:v>60.26666666666798</c:v>
                </c:pt>
                <c:pt idx="905">
                  <c:v>60.33333333333465</c:v>
                </c:pt>
                <c:pt idx="906">
                  <c:v>60.40000000000132</c:v>
                </c:pt>
                <c:pt idx="907">
                  <c:v>60.46666666666799</c:v>
                </c:pt>
                <c:pt idx="908">
                  <c:v>60.53333333333466</c:v>
                </c:pt>
                <c:pt idx="909">
                  <c:v>60.60000000000133</c:v>
                </c:pt>
                <c:pt idx="910">
                  <c:v>60.666666666668</c:v>
                </c:pt>
                <c:pt idx="911">
                  <c:v>60.73333333333467</c:v>
                </c:pt>
                <c:pt idx="912">
                  <c:v>60.80000000000134</c:v>
                </c:pt>
                <c:pt idx="913">
                  <c:v>60.86666666666801</c:v>
                </c:pt>
                <c:pt idx="914">
                  <c:v>60.93333333333468</c:v>
                </c:pt>
                <c:pt idx="915">
                  <c:v>61.00000000000135</c:v>
                </c:pt>
                <c:pt idx="916">
                  <c:v>61.06666666666802</c:v>
                </c:pt>
                <c:pt idx="917">
                  <c:v>61.13333333333469</c:v>
                </c:pt>
                <c:pt idx="918">
                  <c:v>61.20000000000136</c:v>
                </c:pt>
                <c:pt idx="919">
                  <c:v>61.26666666666803</c:v>
                </c:pt>
                <c:pt idx="920">
                  <c:v>61.3333333333347</c:v>
                </c:pt>
                <c:pt idx="921">
                  <c:v>61.40000000000137</c:v>
                </c:pt>
                <c:pt idx="922">
                  <c:v>61.46666666666804</c:v>
                </c:pt>
                <c:pt idx="923">
                  <c:v>61.53333333333471</c:v>
                </c:pt>
                <c:pt idx="924">
                  <c:v>61.60000000000138</c:v>
                </c:pt>
                <c:pt idx="925">
                  <c:v>61.66666666666805</c:v>
                </c:pt>
                <c:pt idx="926">
                  <c:v>61.73333333333472</c:v>
                </c:pt>
                <c:pt idx="927">
                  <c:v>61.80000000000139</c:v>
                </c:pt>
                <c:pt idx="928">
                  <c:v>61.86666666666806</c:v>
                </c:pt>
                <c:pt idx="929">
                  <c:v>61.93333333333473</c:v>
                </c:pt>
                <c:pt idx="930">
                  <c:v>62.0000000000014</c:v>
                </c:pt>
                <c:pt idx="931">
                  <c:v>62.06666666666807</c:v>
                </c:pt>
                <c:pt idx="932">
                  <c:v>62.13333333333474</c:v>
                </c:pt>
                <c:pt idx="933">
                  <c:v>62.20000000000141</c:v>
                </c:pt>
                <c:pt idx="934">
                  <c:v>62.26666666666808</c:v>
                </c:pt>
                <c:pt idx="935">
                  <c:v>62.33333333333475</c:v>
                </c:pt>
                <c:pt idx="936">
                  <c:v>62.40000000000142</c:v>
                </c:pt>
                <c:pt idx="937">
                  <c:v>62.46666666666809</c:v>
                </c:pt>
                <c:pt idx="938">
                  <c:v>62.53333333333476</c:v>
                </c:pt>
                <c:pt idx="939">
                  <c:v>62.60000000000143</c:v>
                </c:pt>
                <c:pt idx="940">
                  <c:v>62.6666666666681</c:v>
                </c:pt>
                <c:pt idx="941">
                  <c:v>62.73333333333477</c:v>
                </c:pt>
                <c:pt idx="942">
                  <c:v>62.80000000000144</c:v>
                </c:pt>
                <c:pt idx="943">
                  <c:v>62.86666666666811</c:v>
                </c:pt>
                <c:pt idx="944">
                  <c:v>62.93333333333478</c:v>
                </c:pt>
                <c:pt idx="945">
                  <c:v>63.00000000000145</c:v>
                </c:pt>
                <c:pt idx="946">
                  <c:v>63.066666666668119</c:v>
                </c:pt>
                <c:pt idx="947">
                  <c:v>63.133333333334789</c:v>
                </c:pt>
                <c:pt idx="948">
                  <c:v>63.200000000001459</c:v>
                </c:pt>
                <c:pt idx="949">
                  <c:v>63.266666666668129</c:v>
                </c:pt>
                <c:pt idx="950">
                  <c:v>63.333333333334799</c:v>
                </c:pt>
                <c:pt idx="951">
                  <c:v>63.400000000001469</c:v>
                </c:pt>
                <c:pt idx="952">
                  <c:v>63.466666666668139</c:v>
                </c:pt>
                <c:pt idx="953">
                  <c:v>63.533333333334809</c:v>
                </c:pt>
                <c:pt idx="954">
                  <c:v>63.600000000001479</c:v>
                </c:pt>
                <c:pt idx="955">
                  <c:v>63.666666666668149</c:v>
                </c:pt>
                <c:pt idx="956">
                  <c:v>63.733333333334819</c:v>
                </c:pt>
                <c:pt idx="957">
                  <c:v>63.800000000001489</c:v>
                </c:pt>
                <c:pt idx="958">
                  <c:v>63.866666666668159</c:v>
                </c:pt>
                <c:pt idx="959">
                  <c:v>63.933333333334829</c:v>
                </c:pt>
                <c:pt idx="960">
                  <c:v>64.000000000001492</c:v>
                </c:pt>
                <c:pt idx="961">
                  <c:v>64.066666666668155</c:v>
                </c:pt>
                <c:pt idx="962">
                  <c:v>64.133333333334818</c:v>
                </c:pt>
                <c:pt idx="963">
                  <c:v>64.200000000001481</c:v>
                </c:pt>
                <c:pt idx="964">
                  <c:v>64.266666666668144</c:v>
                </c:pt>
                <c:pt idx="965">
                  <c:v>64.333333333334807</c:v>
                </c:pt>
                <c:pt idx="966">
                  <c:v>64.400000000001469</c:v>
                </c:pt>
                <c:pt idx="967">
                  <c:v>64.466666666668132</c:v>
                </c:pt>
                <c:pt idx="968">
                  <c:v>64.533333333334795</c:v>
                </c:pt>
                <c:pt idx="969">
                  <c:v>64.600000000001458</c:v>
                </c:pt>
                <c:pt idx="970">
                  <c:v>64.666666666668121</c:v>
                </c:pt>
                <c:pt idx="971">
                  <c:v>64.733333333334784</c:v>
                </c:pt>
                <c:pt idx="972">
                  <c:v>64.800000000001447</c:v>
                </c:pt>
                <c:pt idx="973">
                  <c:v>64.86666666666811</c:v>
                </c:pt>
                <c:pt idx="974">
                  <c:v>64.933333333334772</c:v>
                </c:pt>
                <c:pt idx="975">
                  <c:v>65.000000000001435</c:v>
                </c:pt>
                <c:pt idx="976">
                  <c:v>65.066666666668098</c:v>
                </c:pt>
                <c:pt idx="977">
                  <c:v>65.133333333334761</c:v>
                </c:pt>
                <c:pt idx="978">
                  <c:v>65.200000000001424</c:v>
                </c:pt>
                <c:pt idx="979">
                  <c:v>65.266666666668087</c:v>
                </c:pt>
                <c:pt idx="980">
                  <c:v>65.33333333333475</c:v>
                </c:pt>
                <c:pt idx="981">
                  <c:v>65.400000000001413</c:v>
                </c:pt>
                <c:pt idx="982">
                  <c:v>65.466666666668075</c:v>
                </c:pt>
                <c:pt idx="983">
                  <c:v>65.533333333334738</c:v>
                </c:pt>
                <c:pt idx="984">
                  <c:v>65.600000000001401</c:v>
                </c:pt>
                <c:pt idx="985">
                  <c:v>65.666666666668064</c:v>
                </c:pt>
                <c:pt idx="986">
                  <c:v>65.733333333334727</c:v>
                </c:pt>
                <c:pt idx="987">
                  <c:v>65.80000000000139</c:v>
                </c:pt>
                <c:pt idx="988">
                  <c:v>65.866666666668053</c:v>
                </c:pt>
                <c:pt idx="989">
                  <c:v>65.933333333334716</c:v>
                </c:pt>
                <c:pt idx="990">
                  <c:v>66.000000000001378</c:v>
                </c:pt>
                <c:pt idx="991">
                  <c:v>66.066666666668041</c:v>
                </c:pt>
                <c:pt idx="992">
                  <c:v>66.133333333334704</c:v>
                </c:pt>
                <c:pt idx="993">
                  <c:v>66.200000000001367</c:v>
                </c:pt>
                <c:pt idx="994">
                  <c:v>66.26666666666803</c:v>
                </c:pt>
                <c:pt idx="995">
                  <c:v>66.333333333334693</c:v>
                </c:pt>
                <c:pt idx="996">
                  <c:v>66.400000000001356</c:v>
                </c:pt>
                <c:pt idx="997">
                  <c:v>66.466666666668019</c:v>
                </c:pt>
                <c:pt idx="998">
                  <c:v>66.533333333334681</c:v>
                </c:pt>
                <c:pt idx="999">
                  <c:v>66.600000000001344</c:v>
                </c:pt>
                <c:pt idx="1000">
                  <c:v>66.666666666668007</c:v>
                </c:pt>
                <c:pt idx="1001">
                  <c:v>66.73333333333467</c:v>
                </c:pt>
                <c:pt idx="1002">
                  <c:v>66.800000000001333</c:v>
                </c:pt>
                <c:pt idx="1003">
                  <c:v>66.866666666667996</c:v>
                </c:pt>
                <c:pt idx="1004">
                  <c:v>66.933333333334659</c:v>
                </c:pt>
                <c:pt idx="1005">
                  <c:v>67.000000000001322</c:v>
                </c:pt>
                <c:pt idx="1006">
                  <c:v>67.066666666667984</c:v>
                </c:pt>
                <c:pt idx="1007">
                  <c:v>67.133333333334647</c:v>
                </c:pt>
                <c:pt idx="1008">
                  <c:v>67.20000000000131</c:v>
                </c:pt>
                <c:pt idx="1009">
                  <c:v>67.266666666667973</c:v>
                </c:pt>
                <c:pt idx="1010">
                  <c:v>67.333333333334636</c:v>
                </c:pt>
                <c:pt idx="1011">
                  <c:v>67.400000000001299</c:v>
                </c:pt>
                <c:pt idx="1012">
                  <c:v>67.466666666667962</c:v>
                </c:pt>
                <c:pt idx="1013">
                  <c:v>67.533333333334625</c:v>
                </c:pt>
                <c:pt idx="1014">
                  <c:v>67.600000000001288</c:v>
                </c:pt>
                <c:pt idx="1015">
                  <c:v>67.66666666666795</c:v>
                </c:pt>
                <c:pt idx="1016">
                  <c:v>67.733333333334613</c:v>
                </c:pt>
                <c:pt idx="1017">
                  <c:v>67.800000000001276</c:v>
                </c:pt>
                <c:pt idx="1018">
                  <c:v>67.866666666667939</c:v>
                </c:pt>
                <c:pt idx="1019">
                  <c:v>67.933333333334602</c:v>
                </c:pt>
                <c:pt idx="1020">
                  <c:v>68.000000000001265</c:v>
                </c:pt>
                <c:pt idx="1021">
                  <c:v>68.066666666667928</c:v>
                </c:pt>
                <c:pt idx="1022">
                  <c:v>68.133333333334591</c:v>
                </c:pt>
                <c:pt idx="1023">
                  <c:v>68.200000000001253</c:v>
                </c:pt>
                <c:pt idx="1024">
                  <c:v>68.266666666667916</c:v>
                </c:pt>
                <c:pt idx="1025">
                  <c:v>68.333333333334579</c:v>
                </c:pt>
                <c:pt idx="1026">
                  <c:v>68.400000000001242</c:v>
                </c:pt>
                <c:pt idx="1027">
                  <c:v>68.466666666667905</c:v>
                </c:pt>
                <c:pt idx="1028">
                  <c:v>68.533333333334568</c:v>
                </c:pt>
                <c:pt idx="1029">
                  <c:v>68.600000000001231</c:v>
                </c:pt>
                <c:pt idx="1030">
                  <c:v>68.666666666667894</c:v>
                </c:pt>
                <c:pt idx="1031">
                  <c:v>68.733333333334556</c:v>
                </c:pt>
                <c:pt idx="1032">
                  <c:v>68.800000000001219</c:v>
                </c:pt>
                <c:pt idx="1033">
                  <c:v>68.866666666667882</c:v>
                </c:pt>
                <c:pt idx="1034">
                  <c:v>68.933333333334545</c:v>
                </c:pt>
                <c:pt idx="1035">
                  <c:v>69.000000000001208</c:v>
                </c:pt>
                <c:pt idx="1036">
                  <c:v>69.066666666667871</c:v>
                </c:pt>
                <c:pt idx="1037">
                  <c:v>69.133333333334534</c:v>
                </c:pt>
                <c:pt idx="1038">
                  <c:v>69.200000000001197</c:v>
                </c:pt>
                <c:pt idx="1039">
                  <c:v>69.266666666667859</c:v>
                </c:pt>
                <c:pt idx="1040">
                  <c:v>69.333333333334522</c:v>
                </c:pt>
                <c:pt idx="1041">
                  <c:v>69.400000000001185</c:v>
                </c:pt>
                <c:pt idx="1042">
                  <c:v>69.466666666667848</c:v>
                </c:pt>
                <c:pt idx="1043">
                  <c:v>69.533333333334511</c:v>
                </c:pt>
                <c:pt idx="1044">
                  <c:v>69.600000000001174</c:v>
                </c:pt>
                <c:pt idx="1045">
                  <c:v>69.666666666667837</c:v>
                </c:pt>
                <c:pt idx="1046">
                  <c:v>69.7333333333345</c:v>
                </c:pt>
                <c:pt idx="1047">
                  <c:v>69.800000000001162</c:v>
                </c:pt>
                <c:pt idx="1048">
                  <c:v>69.866666666667825</c:v>
                </c:pt>
                <c:pt idx="1049">
                  <c:v>69.933333333334488</c:v>
                </c:pt>
                <c:pt idx="1050">
                  <c:v>70.000000000001151</c:v>
                </c:pt>
                <c:pt idx="1051">
                  <c:v>70.066666666667814</c:v>
                </c:pt>
                <c:pt idx="1052">
                  <c:v>70.133333333334477</c:v>
                </c:pt>
                <c:pt idx="1053">
                  <c:v>70.20000000000114</c:v>
                </c:pt>
                <c:pt idx="1054">
                  <c:v>70.266666666667803</c:v>
                </c:pt>
                <c:pt idx="1055">
                  <c:v>70.333333333334465</c:v>
                </c:pt>
                <c:pt idx="1056">
                  <c:v>70.400000000001128</c:v>
                </c:pt>
                <c:pt idx="1057">
                  <c:v>70.466666666667791</c:v>
                </c:pt>
                <c:pt idx="1058">
                  <c:v>70.533333333334454</c:v>
                </c:pt>
                <c:pt idx="1059">
                  <c:v>70.600000000001117</c:v>
                </c:pt>
                <c:pt idx="1060">
                  <c:v>70.66666666666778</c:v>
                </c:pt>
                <c:pt idx="1061">
                  <c:v>70.733333333334443</c:v>
                </c:pt>
                <c:pt idx="1062">
                  <c:v>70.800000000001106</c:v>
                </c:pt>
                <c:pt idx="1063">
                  <c:v>70.866666666667768</c:v>
                </c:pt>
                <c:pt idx="1064">
                  <c:v>70.933333333334431</c:v>
                </c:pt>
                <c:pt idx="1065">
                  <c:v>71.000000000001094</c:v>
                </c:pt>
                <c:pt idx="1066">
                  <c:v>71.066666666667757</c:v>
                </c:pt>
                <c:pt idx="1067">
                  <c:v>71.13333333333442</c:v>
                </c:pt>
                <c:pt idx="1068">
                  <c:v>71.200000000001083</c:v>
                </c:pt>
                <c:pt idx="1069">
                  <c:v>71.266666666667746</c:v>
                </c:pt>
                <c:pt idx="1070">
                  <c:v>71.333333333334409</c:v>
                </c:pt>
                <c:pt idx="1071">
                  <c:v>71.400000000001071</c:v>
                </c:pt>
                <c:pt idx="1072">
                  <c:v>71.466666666667734</c:v>
                </c:pt>
                <c:pt idx="1073">
                  <c:v>71.533333333334397</c:v>
                </c:pt>
                <c:pt idx="1074">
                  <c:v>71.60000000000106</c:v>
                </c:pt>
                <c:pt idx="1075">
                  <c:v>71.666666666667723</c:v>
                </c:pt>
                <c:pt idx="1076">
                  <c:v>71.733333333334386</c:v>
                </c:pt>
                <c:pt idx="1077">
                  <c:v>71.800000000001049</c:v>
                </c:pt>
                <c:pt idx="1078">
                  <c:v>71.866666666667712</c:v>
                </c:pt>
                <c:pt idx="1079">
                  <c:v>71.933333333334375</c:v>
                </c:pt>
                <c:pt idx="1080">
                  <c:v>72.000000000001037</c:v>
                </c:pt>
                <c:pt idx="1081">
                  <c:v>72.0666666666677</c:v>
                </c:pt>
                <c:pt idx="1082">
                  <c:v>72.133333333334363</c:v>
                </c:pt>
                <c:pt idx="1083">
                  <c:v>72.200000000001026</c:v>
                </c:pt>
                <c:pt idx="1084">
                  <c:v>72.266666666667689</c:v>
                </c:pt>
                <c:pt idx="1085">
                  <c:v>72.333333333334352</c:v>
                </c:pt>
                <c:pt idx="1086">
                  <c:v>72.400000000001015</c:v>
                </c:pt>
                <c:pt idx="1087">
                  <c:v>72.466666666667678</c:v>
                </c:pt>
                <c:pt idx="1088">
                  <c:v>72.53333333333434</c:v>
                </c:pt>
                <c:pt idx="1089">
                  <c:v>72.600000000001003</c:v>
                </c:pt>
                <c:pt idx="1090">
                  <c:v>72.666666666667666</c:v>
                </c:pt>
                <c:pt idx="1091">
                  <c:v>72.733333333334329</c:v>
                </c:pt>
                <c:pt idx="1092">
                  <c:v>72.800000000000992</c:v>
                </c:pt>
                <c:pt idx="1093">
                  <c:v>72.866666666667655</c:v>
                </c:pt>
                <c:pt idx="1094">
                  <c:v>72.933333333334318</c:v>
                </c:pt>
                <c:pt idx="1095">
                  <c:v>73.000000000000981</c:v>
                </c:pt>
                <c:pt idx="1096">
                  <c:v>73.066666666667643</c:v>
                </c:pt>
                <c:pt idx="1097">
                  <c:v>73.133333333334306</c:v>
                </c:pt>
                <c:pt idx="1098">
                  <c:v>73.200000000000969</c:v>
                </c:pt>
                <c:pt idx="1099">
                  <c:v>73.266666666667632</c:v>
                </c:pt>
                <c:pt idx="1100">
                  <c:v>73.333333333334295</c:v>
                </c:pt>
                <c:pt idx="1101">
                  <c:v>73.400000000000958</c:v>
                </c:pt>
                <c:pt idx="1102">
                  <c:v>73.466666666667621</c:v>
                </c:pt>
                <c:pt idx="1103">
                  <c:v>73.533333333334284</c:v>
                </c:pt>
                <c:pt idx="1104">
                  <c:v>73.600000000000946</c:v>
                </c:pt>
                <c:pt idx="1105">
                  <c:v>73.666666666667609</c:v>
                </c:pt>
                <c:pt idx="1106">
                  <c:v>73.733333333334272</c:v>
                </c:pt>
                <c:pt idx="1107">
                  <c:v>73.800000000000935</c:v>
                </c:pt>
                <c:pt idx="1108">
                  <c:v>73.866666666667598</c:v>
                </c:pt>
                <c:pt idx="1109">
                  <c:v>73.933333333334261</c:v>
                </c:pt>
                <c:pt idx="1110">
                  <c:v>74.000000000000924</c:v>
                </c:pt>
                <c:pt idx="1111">
                  <c:v>74.066666666667587</c:v>
                </c:pt>
                <c:pt idx="1112">
                  <c:v>74.133333333334249</c:v>
                </c:pt>
                <c:pt idx="1113">
                  <c:v>74.200000000000912</c:v>
                </c:pt>
                <c:pt idx="1114">
                  <c:v>74.266666666667575</c:v>
                </c:pt>
                <c:pt idx="1115">
                  <c:v>74.333333333334238</c:v>
                </c:pt>
                <c:pt idx="1116">
                  <c:v>74.400000000000901</c:v>
                </c:pt>
                <c:pt idx="1117">
                  <c:v>74.466666666667564</c:v>
                </c:pt>
                <c:pt idx="1118">
                  <c:v>74.533333333334227</c:v>
                </c:pt>
                <c:pt idx="1119">
                  <c:v>74.60000000000089</c:v>
                </c:pt>
                <c:pt idx="1120">
                  <c:v>74.666666666667552</c:v>
                </c:pt>
                <c:pt idx="1121">
                  <c:v>74.733333333334215</c:v>
                </c:pt>
                <c:pt idx="1122">
                  <c:v>74.800000000000878</c:v>
                </c:pt>
                <c:pt idx="1123">
                  <c:v>74.866666666667541</c:v>
                </c:pt>
                <c:pt idx="1124">
                  <c:v>74.933333333334204</c:v>
                </c:pt>
                <c:pt idx="1125">
                  <c:v>75.000000000000867</c:v>
                </c:pt>
                <c:pt idx="1126">
                  <c:v>75.06666666666753</c:v>
                </c:pt>
                <c:pt idx="1127">
                  <c:v>75.133333333334193</c:v>
                </c:pt>
                <c:pt idx="1128">
                  <c:v>75.200000000000855</c:v>
                </c:pt>
                <c:pt idx="1129">
                  <c:v>75.266666666667518</c:v>
                </c:pt>
                <c:pt idx="1130">
                  <c:v>75.333333333334181</c:v>
                </c:pt>
                <c:pt idx="1131">
                  <c:v>75.400000000000844</c:v>
                </c:pt>
                <c:pt idx="1132">
                  <c:v>75.466666666667507</c:v>
                </c:pt>
                <c:pt idx="1133">
                  <c:v>75.53333333333417</c:v>
                </c:pt>
                <c:pt idx="1134">
                  <c:v>75.600000000000833</c:v>
                </c:pt>
                <c:pt idx="1135">
                  <c:v>75.666666666667496</c:v>
                </c:pt>
                <c:pt idx="1136">
                  <c:v>75.733333333334159</c:v>
                </c:pt>
                <c:pt idx="1137">
                  <c:v>75.800000000000821</c:v>
                </c:pt>
                <c:pt idx="1138">
                  <c:v>75.866666666667484</c:v>
                </c:pt>
                <c:pt idx="1139">
                  <c:v>75.933333333334147</c:v>
                </c:pt>
                <c:pt idx="1140">
                  <c:v>76.00000000000081</c:v>
                </c:pt>
                <c:pt idx="1141">
                  <c:v>76.066666666667473</c:v>
                </c:pt>
                <c:pt idx="1142">
                  <c:v>76.133333333334136</c:v>
                </c:pt>
                <c:pt idx="1143">
                  <c:v>76.200000000000799</c:v>
                </c:pt>
                <c:pt idx="1144">
                  <c:v>76.266666666667462</c:v>
                </c:pt>
                <c:pt idx="1145">
                  <c:v>76.333333333334124</c:v>
                </c:pt>
                <c:pt idx="1146">
                  <c:v>76.400000000000787</c:v>
                </c:pt>
                <c:pt idx="1147">
                  <c:v>76.46666666666745</c:v>
                </c:pt>
                <c:pt idx="1148">
                  <c:v>76.533333333334113</c:v>
                </c:pt>
                <c:pt idx="1149">
                  <c:v>76.600000000000776</c:v>
                </c:pt>
                <c:pt idx="1150">
                  <c:v>76.666666666667439</c:v>
                </c:pt>
                <c:pt idx="1151">
                  <c:v>76.733333333334102</c:v>
                </c:pt>
                <c:pt idx="1152">
                  <c:v>76.800000000000765</c:v>
                </c:pt>
                <c:pt idx="1153">
                  <c:v>76.866666666667427</c:v>
                </c:pt>
                <c:pt idx="1154">
                  <c:v>76.93333333333409</c:v>
                </c:pt>
                <c:pt idx="1155">
                  <c:v>77.000000000000753</c:v>
                </c:pt>
                <c:pt idx="1156">
                  <c:v>77.066666666667416</c:v>
                </c:pt>
                <c:pt idx="1157">
                  <c:v>77.133333333334079</c:v>
                </c:pt>
                <c:pt idx="1158">
                  <c:v>77.200000000000742</c:v>
                </c:pt>
                <c:pt idx="1159">
                  <c:v>77.266666666667405</c:v>
                </c:pt>
                <c:pt idx="1160">
                  <c:v>77.333333333334068</c:v>
                </c:pt>
                <c:pt idx="1161">
                  <c:v>77.40000000000073</c:v>
                </c:pt>
                <c:pt idx="1162">
                  <c:v>77.466666666667393</c:v>
                </c:pt>
                <c:pt idx="1163">
                  <c:v>77.533333333334056</c:v>
                </c:pt>
                <c:pt idx="1164">
                  <c:v>77.600000000000719</c:v>
                </c:pt>
                <c:pt idx="1165">
                  <c:v>77.666666666667382</c:v>
                </c:pt>
                <c:pt idx="1166">
                  <c:v>77.733333333334045</c:v>
                </c:pt>
                <c:pt idx="1167">
                  <c:v>77.800000000000708</c:v>
                </c:pt>
                <c:pt idx="1168">
                  <c:v>77.866666666667371</c:v>
                </c:pt>
                <c:pt idx="1169">
                  <c:v>77.933333333334033</c:v>
                </c:pt>
                <c:pt idx="1170">
                  <c:v>78.000000000000696</c:v>
                </c:pt>
                <c:pt idx="1171">
                  <c:v>78.066666666667359</c:v>
                </c:pt>
                <c:pt idx="1172">
                  <c:v>78.133333333334022</c:v>
                </c:pt>
                <c:pt idx="1173">
                  <c:v>78.200000000000685</c:v>
                </c:pt>
                <c:pt idx="1174">
                  <c:v>78.266666666667348</c:v>
                </c:pt>
                <c:pt idx="1175">
                  <c:v>78.333333333334011</c:v>
                </c:pt>
                <c:pt idx="1176">
                  <c:v>78.400000000000674</c:v>
                </c:pt>
                <c:pt idx="1177">
                  <c:v>78.466666666667336</c:v>
                </c:pt>
                <c:pt idx="1178">
                  <c:v>78.533333333333999</c:v>
                </c:pt>
                <c:pt idx="1179">
                  <c:v>78.600000000000662</c:v>
                </c:pt>
                <c:pt idx="1180">
                  <c:v>78.666666666667325</c:v>
                </c:pt>
                <c:pt idx="1181">
                  <c:v>78.733333333333988</c:v>
                </c:pt>
                <c:pt idx="1182">
                  <c:v>78.800000000000651</c:v>
                </c:pt>
                <c:pt idx="1183">
                  <c:v>78.866666666667314</c:v>
                </c:pt>
                <c:pt idx="1184">
                  <c:v>78.933333333333977</c:v>
                </c:pt>
                <c:pt idx="1185">
                  <c:v>79.000000000000639</c:v>
                </c:pt>
                <c:pt idx="1186">
                  <c:v>79.066666666667302</c:v>
                </c:pt>
                <c:pt idx="1187">
                  <c:v>79.133333333333965</c:v>
                </c:pt>
                <c:pt idx="1188">
                  <c:v>79.200000000000628</c:v>
                </c:pt>
                <c:pt idx="1189">
                  <c:v>79.266666666667291</c:v>
                </c:pt>
                <c:pt idx="1190">
                  <c:v>79.333333333333954</c:v>
                </c:pt>
                <c:pt idx="1191">
                  <c:v>79.400000000000617</c:v>
                </c:pt>
                <c:pt idx="1192">
                  <c:v>79.46666666666728</c:v>
                </c:pt>
                <c:pt idx="1193">
                  <c:v>79.533333333333943</c:v>
                </c:pt>
                <c:pt idx="1194">
                  <c:v>79.600000000000605</c:v>
                </c:pt>
                <c:pt idx="1195">
                  <c:v>79.666666666667268</c:v>
                </c:pt>
                <c:pt idx="1196">
                  <c:v>79.733333333333931</c:v>
                </c:pt>
                <c:pt idx="1197">
                  <c:v>79.800000000000594</c:v>
                </c:pt>
                <c:pt idx="1198">
                  <c:v>79.866666666667257</c:v>
                </c:pt>
                <c:pt idx="1199">
                  <c:v>79.93333333333392</c:v>
                </c:pt>
                <c:pt idx="1200">
                  <c:v>80.000000000000583</c:v>
                </c:pt>
                <c:pt idx="1201">
                  <c:v>80.066666666667246</c:v>
                </c:pt>
                <c:pt idx="1202">
                  <c:v>80.133333333333908</c:v>
                </c:pt>
                <c:pt idx="1203">
                  <c:v>80.200000000000571</c:v>
                </c:pt>
                <c:pt idx="1204">
                  <c:v>80.266666666667234</c:v>
                </c:pt>
                <c:pt idx="1205">
                  <c:v>80.333333333333897</c:v>
                </c:pt>
                <c:pt idx="1206">
                  <c:v>80.40000000000056</c:v>
                </c:pt>
                <c:pt idx="1207">
                  <c:v>80.466666666667223</c:v>
                </c:pt>
                <c:pt idx="1208">
                  <c:v>80.533333333333886</c:v>
                </c:pt>
                <c:pt idx="1209">
                  <c:v>80.600000000000549</c:v>
                </c:pt>
                <c:pt idx="1210">
                  <c:v>80.666666666667211</c:v>
                </c:pt>
                <c:pt idx="1211">
                  <c:v>80.733333333333874</c:v>
                </c:pt>
                <c:pt idx="1212">
                  <c:v>80.800000000000537</c:v>
                </c:pt>
                <c:pt idx="1213">
                  <c:v>80.8666666666672</c:v>
                </c:pt>
                <c:pt idx="1214">
                  <c:v>80.933333333333863</c:v>
                </c:pt>
                <c:pt idx="1215">
                  <c:v>81.000000000000526</c:v>
                </c:pt>
                <c:pt idx="1216">
                  <c:v>81.066666666667189</c:v>
                </c:pt>
                <c:pt idx="1217">
                  <c:v>81.133333333333852</c:v>
                </c:pt>
                <c:pt idx="1218">
                  <c:v>81.200000000000514</c:v>
                </c:pt>
                <c:pt idx="1219">
                  <c:v>81.266666666667177</c:v>
                </c:pt>
                <c:pt idx="1220">
                  <c:v>81.33333333333384</c:v>
                </c:pt>
                <c:pt idx="1221">
                  <c:v>81.400000000000503</c:v>
                </c:pt>
                <c:pt idx="1222">
                  <c:v>81.466666666667166</c:v>
                </c:pt>
                <c:pt idx="1223">
                  <c:v>81.533333333333829</c:v>
                </c:pt>
                <c:pt idx="1224">
                  <c:v>81.600000000000492</c:v>
                </c:pt>
                <c:pt idx="1225">
                  <c:v>81.666666666667155</c:v>
                </c:pt>
                <c:pt idx="1226">
                  <c:v>81.733333333333817</c:v>
                </c:pt>
                <c:pt idx="1227">
                  <c:v>81.80000000000048</c:v>
                </c:pt>
                <c:pt idx="1228">
                  <c:v>81.866666666667143</c:v>
                </c:pt>
                <c:pt idx="1229">
                  <c:v>81.933333333333806</c:v>
                </c:pt>
                <c:pt idx="1230">
                  <c:v>82.000000000000469</c:v>
                </c:pt>
                <c:pt idx="1231">
                  <c:v>82.066666666667132</c:v>
                </c:pt>
                <c:pt idx="1232">
                  <c:v>82.133333333333795</c:v>
                </c:pt>
                <c:pt idx="1233">
                  <c:v>82.200000000000458</c:v>
                </c:pt>
                <c:pt idx="1234">
                  <c:v>82.26666666666712</c:v>
                </c:pt>
                <c:pt idx="1235">
                  <c:v>82.333333333333783</c:v>
                </c:pt>
                <c:pt idx="1236">
                  <c:v>82.400000000000446</c:v>
                </c:pt>
                <c:pt idx="1237">
                  <c:v>82.466666666667109</c:v>
                </c:pt>
                <c:pt idx="1238">
                  <c:v>82.533333333333772</c:v>
                </c:pt>
                <c:pt idx="1239">
                  <c:v>82.600000000000435</c:v>
                </c:pt>
                <c:pt idx="1240">
                  <c:v>82.666666666667098</c:v>
                </c:pt>
                <c:pt idx="1241">
                  <c:v>82.733333333333761</c:v>
                </c:pt>
                <c:pt idx="1242">
                  <c:v>82.800000000000423</c:v>
                </c:pt>
                <c:pt idx="1243">
                  <c:v>82.866666666667086</c:v>
                </c:pt>
                <c:pt idx="1244">
                  <c:v>82.933333333333749</c:v>
                </c:pt>
                <c:pt idx="1245">
                  <c:v>83.000000000000412</c:v>
                </c:pt>
                <c:pt idx="1246">
                  <c:v>83.066666666667075</c:v>
                </c:pt>
                <c:pt idx="1247">
                  <c:v>83.133333333333738</c:v>
                </c:pt>
                <c:pt idx="1248">
                  <c:v>83.200000000000401</c:v>
                </c:pt>
                <c:pt idx="1249">
                  <c:v>83.266666666667064</c:v>
                </c:pt>
                <c:pt idx="1250">
                  <c:v>83.333333333333727</c:v>
                </c:pt>
                <c:pt idx="1251">
                  <c:v>83.400000000000389</c:v>
                </c:pt>
                <c:pt idx="1252">
                  <c:v>83.466666666667052</c:v>
                </c:pt>
                <c:pt idx="1253">
                  <c:v>83.533333333333715</c:v>
                </c:pt>
                <c:pt idx="1254">
                  <c:v>83.600000000000378</c:v>
                </c:pt>
                <c:pt idx="1255">
                  <c:v>83.666666666667041</c:v>
                </c:pt>
                <c:pt idx="1256">
                  <c:v>83.733333333333704</c:v>
                </c:pt>
                <c:pt idx="1257">
                  <c:v>83.800000000000367</c:v>
                </c:pt>
                <c:pt idx="1258">
                  <c:v>83.86666666666703</c:v>
                </c:pt>
                <c:pt idx="1259">
                  <c:v>83.933333333333692</c:v>
                </c:pt>
                <c:pt idx="1260">
                  <c:v>84.000000000000355</c:v>
                </c:pt>
                <c:pt idx="1261">
                  <c:v>84.066666666667018</c:v>
                </c:pt>
                <c:pt idx="1262">
                  <c:v>84.133333333333681</c:v>
                </c:pt>
                <c:pt idx="1263">
                  <c:v>84.200000000000344</c:v>
                </c:pt>
                <c:pt idx="1264">
                  <c:v>84.266666666667007</c:v>
                </c:pt>
                <c:pt idx="1265">
                  <c:v>84.33333333333367</c:v>
                </c:pt>
                <c:pt idx="1266">
                  <c:v>84.400000000000333</c:v>
                </c:pt>
                <c:pt idx="1267">
                  <c:v>84.466666666666995</c:v>
                </c:pt>
                <c:pt idx="1268">
                  <c:v>84.533333333333658</c:v>
                </c:pt>
                <c:pt idx="1269">
                  <c:v>84.600000000000321</c:v>
                </c:pt>
                <c:pt idx="1270">
                  <c:v>84.666666666666984</c:v>
                </c:pt>
                <c:pt idx="1271">
                  <c:v>84.733333333333647</c:v>
                </c:pt>
                <c:pt idx="1272">
                  <c:v>84.80000000000031</c:v>
                </c:pt>
                <c:pt idx="1273">
                  <c:v>84.866666666666973</c:v>
                </c:pt>
                <c:pt idx="1274">
                  <c:v>84.933333333333636</c:v>
                </c:pt>
                <c:pt idx="1275">
                  <c:v>85.000000000000298</c:v>
                </c:pt>
                <c:pt idx="1276">
                  <c:v>85.066666666666961</c:v>
                </c:pt>
                <c:pt idx="1277">
                  <c:v>85.133333333333624</c:v>
                </c:pt>
                <c:pt idx="1278">
                  <c:v>85.200000000000287</c:v>
                </c:pt>
                <c:pt idx="1279">
                  <c:v>85.26666666666695</c:v>
                </c:pt>
                <c:pt idx="1280">
                  <c:v>85.333333333333613</c:v>
                </c:pt>
                <c:pt idx="1281">
                  <c:v>85.400000000000276</c:v>
                </c:pt>
                <c:pt idx="1282">
                  <c:v>85.466666666666939</c:v>
                </c:pt>
                <c:pt idx="1283">
                  <c:v>85.533333333333601</c:v>
                </c:pt>
                <c:pt idx="1284">
                  <c:v>85.600000000000264</c:v>
                </c:pt>
                <c:pt idx="1285">
                  <c:v>85.666666666666927</c:v>
                </c:pt>
                <c:pt idx="1286">
                  <c:v>85.73333333333359</c:v>
                </c:pt>
                <c:pt idx="1287">
                  <c:v>85.800000000000253</c:v>
                </c:pt>
                <c:pt idx="1288">
                  <c:v>85.866666666666916</c:v>
                </c:pt>
                <c:pt idx="1289">
                  <c:v>85.933333333333579</c:v>
                </c:pt>
                <c:pt idx="1290">
                  <c:v>86.000000000000242</c:v>
                </c:pt>
                <c:pt idx="1291">
                  <c:v>86.066666666666904</c:v>
                </c:pt>
                <c:pt idx="1292">
                  <c:v>86.133333333333567</c:v>
                </c:pt>
                <c:pt idx="1293">
                  <c:v>86.20000000000023</c:v>
                </c:pt>
                <c:pt idx="1294">
                  <c:v>86.266666666666893</c:v>
                </c:pt>
                <c:pt idx="1295">
                  <c:v>86.333333333333556</c:v>
                </c:pt>
                <c:pt idx="1296">
                  <c:v>86.400000000000219</c:v>
                </c:pt>
                <c:pt idx="1297">
                  <c:v>86.466666666666882</c:v>
                </c:pt>
                <c:pt idx="1298">
                  <c:v>86.533333333333545</c:v>
                </c:pt>
                <c:pt idx="1299">
                  <c:v>86.600000000000207</c:v>
                </c:pt>
                <c:pt idx="1300">
                  <c:v>86.66666666666687</c:v>
                </c:pt>
                <c:pt idx="1301">
                  <c:v>86.733333333333533</c:v>
                </c:pt>
                <c:pt idx="1302">
                  <c:v>86.800000000000196</c:v>
                </c:pt>
                <c:pt idx="1303">
                  <c:v>86.866666666666859</c:v>
                </c:pt>
                <c:pt idx="1304">
                  <c:v>86.933333333333522</c:v>
                </c:pt>
                <c:pt idx="1305">
                  <c:v>87.000000000000185</c:v>
                </c:pt>
                <c:pt idx="1306">
                  <c:v>87.066666666666848</c:v>
                </c:pt>
                <c:pt idx="1307">
                  <c:v>87.13333333333351</c:v>
                </c:pt>
                <c:pt idx="1308">
                  <c:v>87.200000000000173</c:v>
                </c:pt>
                <c:pt idx="1309">
                  <c:v>87.266666666666836</c:v>
                </c:pt>
                <c:pt idx="1310">
                  <c:v>87.333333333333499</c:v>
                </c:pt>
                <c:pt idx="1311">
                  <c:v>87.400000000000162</c:v>
                </c:pt>
                <c:pt idx="1312">
                  <c:v>87.466666666666825</c:v>
                </c:pt>
                <c:pt idx="1313">
                  <c:v>87.533333333333488</c:v>
                </c:pt>
                <c:pt idx="1314">
                  <c:v>87.600000000000151</c:v>
                </c:pt>
                <c:pt idx="1315">
                  <c:v>87.666666666666814</c:v>
                </c:pt>
                <c:pt idx="1316">
                  <c:v>87.733333333333476</c:v>
                </c:pt>
                <c:pt idx="1317">
                  <c:v>87.800000000000139</c:v>
                </c:pt>
                <c:pt idx="1318">
                  <c:v>87.866666666666802</c:v>
                </c:pt>
                <c:pt idx="1319">
                  <c:v>87.933333333333465</c:v>
                </c:pt>
                <c:pt idx="1320">
                  <c:v>88.000000000000128</c:v>
                </c:pt>
                <c:pt idx="1321">
                  <c:v>88.066666666666791</c:v>
                </c:pt>
                <c:pt idx="1322">
                  <c:v>88.133333333333454</c:v>
                </c:pt>
                <c:pt idx="1323">
                  <c:v>88.200000000000117</c:v>
                </c:pt>
                <c:pt idx="1324">
                  <c:v>88.266666666666779</c:v>
                </c:pt>
                <c:pt idx="1325">
                  <c:v>88.333333333333442</c:v>
                </c:pt>
                <c:pt idx="1326">
                  <c:v>88.400000000000105</c:v>
                </c:pt>
                <c:pt idx="1327">
                  <c:v>88.466666666666768</c:v>
                </c:pt>
                <c:pt idx="1328">
                  <c:v>88.533333333333431</c:v>
                </c:pt>
                <c:pt idx="1329">
                  <c:v>88.600000000000094</c:v>
                </c:pt>
                <c:pt idx="1330">
                  <c:v>88.666666666666757</c:v>
                </c:pt>
                <c:pt idx="1331">
                  <c:v>88.73333333333342</c:v>
                </c:pt>
                <c:pt idx="1332">
                  <c:v>88.800000000000082</c:v>
                </c:pt>
                <c:pt idx="1333">
                  <c:v>88.866666666666745</c:v>
                </c:pt>
                <c:pt idx="1334">
                  <c:v>88.933333333333408</c:v>
                </c:pt>
                <c:pt idx="1335">
                  <c:v>89.000000000000071</c:v>
                </c:pt>
                <c:pt idx="1336">
                  <c:v>89.066666666666734</c:v>
                </c:pt>
                <c:pt idx="1337">
                  <c:v>89.133333333333397</c:v>
                </c:pt>
                <c:pt idx="1338">
                  <c:v>89.20000000000006</c:v>
                </c:pt>
                <c:pt idx="1339">
                  <c:v>89.266666666666723</c:v>
                </c:pt>
                <c:pt idx="1340">
                  <c:v>89.333333333333385</c:v>
                </c:pt>
                <c:pt idx="1341">
                  <c:v>89.400000000000048</c:v>
                </c:pt>
                <c:pt idx="1342">
                  <c:v>89.466666666666711</c:v>
                </c:pt>
                <c:pt idx="1343">
                  <c:v>89.533333333333374</c:v>
                </c:pt>
                <c:pt idx="1344">
                  <c:v>89.600000000000037</c:v>
                </c:pt>
                <c:pt idx="1345">
                  <c:v>89.6666666666667</c:v>
                </c:pt>
                <c:pt idx="1346">
                  <c:v>89.733333333333363</c:v>
                </c:pt>
                <c:pt idx="1347">
                  <c:v>89.800000000000026</c:v>
                </c:pt>
                <c:pt idx="1348">
                  <c:v>89.866666666666688</c:v>
                </c:pt>
                <c:pt idx="1349">
                  <c:v>89.933333333333351</c:v>
                </c:pt>
                <c:pt idx="1350">
                  <c:v>90.000000000000014</c:v>
                </c:pt>
                <c:pt idx="1351">
                  <c:v>90.066666666666677</c:v>
                </c:pt>
                <c:pt idx="1352">
                  <c:v>90.13333333333334</c:v>
                </c:pt>
                <c:pt idx="1353">
                  <c:v>90.2</c:v>
                </c:pt>
                <c:pt idx="1354">
                  <c:v>90.266666666666666</c:v>
                </c:pt>
                <c:pt idx="1355">
                  <c:v>90.333333333333329</c:v>
                </c:pt>
                <c:pt idx="1356">
                  <c:v>90.399999999999991</c:v>
                </c:pt>
                <c:pt idx="1357">
                  <c:v>90.466666666666654</c:v>
                </c:pt>
                <c:pt idx="1358">
                  <c:v>90.533333333333317</c:v>
                </c:pt>
                <c:pt idx="1359">
                  <c:v>90.59999999999998</c:v>
                </c:pt>
                <c:pt idx="1360">
                  <c:v>90.666666666666643</c:v>
                </c:pt>
                <c:pt idx="1361">
                  <c:v>90.733333333333306</c:v>
                </c:pt>
                <c:pt idx="1362">
                  <c:v>90.799999999999969</c:v>
                </c:pt>
                <c:pt idx="1363">
                  <c:v>90.866666666666632</c:v>
                </c:pt>
                <c:pt idx="1364">
                  <c:v>90.933333333333294</c:v>
                </c:pt>
                <c:pt idx="1365">
                  <c:v>90.999999999999957</c:v>
                </c:pt>
                <c:pt idx="1366">
                  <c:v>91.06666666666662</c:v>
                </c:pt>
                <c:pt idx="1367">
                  <c:v>91.133333333333283</c:v>
                </c:pt>
                <c:pt idx="1368">
                  <c:v>91.199999999999946</c:v>
                </c:pt>
                <c:pt idx="1369">
                  <c:v>91.266666666666609</c:v>
                </c:pt>
                <c:pt idx="1370">
                  <c:v>91.333333333333272</c:v>
                </c:pt>
                <c:pt idx="1371">
                  <c:v>91.399999999999935</c:v>
                </c:pt>
                <c:pt idx="1372">
                  <c:v>91.466666666666598</c:v>
                </c:pt>
                <c:pt idx="1373">
                  <c:v>91.53333333333326</c:v>
                </c:pt>
                <c:pt idx="1374">
                  <c:v>91.599999999999923</c:v>
                </c:pt>
                <c:pt idx="1375">
                  <c:v>91.666666666666586</c:v>
                </c:pt>
                <c:pt idx="1376">
                  <c:v>91.733333333333249</c:v>
                </c:pt>
                <c:pt idx="1377">
                  <c:v>91.799999999999912</c:v>
                </c:pt>
                <c:pt idx="1378">
                  <c:v>91.866666666666575</c:v>
                </c:pt>
                <c:pt idx="1379">
                  <c:v>91.933333333333238</c:v>
                </c:pt>
                <c:pt idx="1380">
                  <c:v>91.999999999999901</c:v>
                </c:pt>
                <c:pt idx="1381">
                  <c:v>92.066666666666563</c:v>
                </c:pt>
                <c:pt idx="1382">
                  <c:v>92.133333333333226</c:v>
                </c:pt>
                <c:pt idx="1383">
                  <c:v>92.199999999999889</c:v>
                </c:pt>
                <c:pt idx="1384">
                  <c:v>92.266666666666552</c:v>
                </c:pt>
                <c:pt idx="1385">
                  <c:v>92.333333333333215</c:v>
                </c:pt>
                <c:pt idx="1386">
                  <c:v>92.399999999999878</c:v>
                </c:pt>
                <c:pt idx="1387">
                  <c:v>92.466666666666541</c:v>
                </c:pt>
                <c:pt idx="1388">
                  <c:v>92.533333333333204</c:v>
                </c:pt>
                <c:pt idx="1389">
                  <c:v>92.599999999999866</c:v>
                </c:pt>
                <c:pt idx="1390">
                  <c:v>92.666666666666529</c:v>
                </c:pt>
                <c:pt idx="1391">
                  <c:v>92.733333333333192</c:v>
                </c:pt>
                <c:pt idx="1392">
                  <c:v>92.799999999999855</c:v>
                </c:pt>
                <c:pt idx="1393">
                  <c:v>92.866666666666518</c:v>
                </c:pt>
                <c:pt idx="1394">
                  <c:v>92.933333333333181</c:v>
                </c:pt>
                <c:pt idx="1395">
                  <c:v>92.999999999999844</c:v>
                </c:pt>
                <c:pt idx="1396">
                  <c:v>93.066666666666507</c:v>
                </c:pt>
                <c:pt idx="1397">
                  <c:v>93.133333333333169</c:v>
                </c:pt>
                <c:pt idx="1398">
                  <c:v>93.199999999999832</c:v>
                </c:pt>
                <c:pt idx="1399">
                  <c:v>93.266666666666495</c:v>
                </c:pt>
                <c:pt idx="1400">
                  <c:v>93.333333333333158</c:v>
                </c:pt>
                <c:pt idx="1401">
                  <c:v>93.399999999999821</c:v>
                </c:pt>
                <c:pt idx="1402">
                  <c:v>93.466666666666484</c:v>
                </c:pt>
                <c:pt idx="1403">
                  <c:v>93.533333333333147</c:v>
                </c:pt>
                <c:pt idx="1404">
                  <c:v>93.59999999999981</c:v>
                </c:pt>
                <c:pt idx="1405">
                  <c:v>93.666666666666472</c:v>
                </c:pt>
                <c:pt idx="1406">
                  <c:v>93.733333333333135</c:v>
                </c:pt>
                <c:pt idx="1407">
                  <c:v>93.799999999999798</c:v>
                </c:pt>
                <c:pt idx="1408">
                  <c:v>93.866666666666461</c:v>
                </c:pt>
                <c:pt idx="1409">
                  <c:v>93.933333333333124</c:v>
                </c:pt>
                <c:pt idx="1410">
                  <c:v>93.999999999999787</c:v>
                </c:pt>
                <c:pt idx="1411">
                  <c:v>94.06666666666645</c:v>
                </c:pt>
                <c:pt idx="1412">
                  <c:v>94.133333333333113</c:v>
                </c:pt>
                <c:pt idx="1413">
                  <c:v>94.199999999999775</c:v>
                </c:pt>
                <c:pt idx="1414">
                  <c:v>94.266666666666438</c:v>
                </c:pt>
                <c:pt idx="1415">
                  <c:v>94.333333333333101</c:v>
                </c:pt>
                <c:pt idx="1416">
                  <c:v>94.399999999999764</c:v>
                </c:pt>
                <c:pt idx="1417">
                  <c:v>94.466666666666427</c:v>
                </c:pt>
                <c:pt idx="1418">
                  <c:v>94.53333333333309</c:v>
                </c:pt>
                <c:pt idx="1419">
                  <c:v>94.599999999999753</c:v>
                </c:pt>
                <c:pt idx="1420">
                  <c:v>94.666666666666416</c:v>
                </c:pt>
                <c:pt idx="1421">
                  <c:v>94.733333333333078</c:v>
                </c:pt>
                <c:pt idx="1422">
                  <c:v>94.799999999999741</c:v>
                </c:pt>
                <c:pt idx="1423">
                  <c:v>94.866666666666404</c:v>
                </c:pt>
                <c:pt idx="1424">
                  <c:v>94.933333333333067</c:v>
                </c:pt>
                <c:pt idx="1425">
                  <c:v>94.99999999999973</c:v>
                </c:pt>
                <c:pt idx="1426">
                  <c:v>95.066666666666393</c:v>
                </c:pt>
                <c:pt idx="1427">
                  <c:v>95.133333333333056</c:v>
                </c:pt>
                <c:pt idx="1428">
                  <c:v>95.199999999999719</c:v>
                </c:pt>
                <c:pt idx="1429">
                  <c:v>95.266666666666382</c:v>
                </c:pt>
                <c:pt idx="1430">
                  <c:v>95.333333333333044</c:v>
                </c:pt>
                <c:pt idx="1431">
                  <c:v>95.399999999999707</c:v>
                </c:pt>
                <c:pt idx="1432">
                  <c:v>95.46666666666637</c:v>
                </c:pt>
                <c:pt idx="1433">
                  <c:v>95.533333333333033</c:v>
                </c:pt>
                <c:pt idx="1434">
                  <c:v>95.599999999999696</c:v>
                </c:pt>
                <c:pt idx="1435">
                  <c:v>95.666666666666359</c:v>
                </c:pt>
                <c:pt idx="1436">
                  <c:v>95.733333333333022</c:v>
                </c:pt>
                <c:pt idx="1437">
                  <c:v>95.799999999999685</c:v>
                </c:pt>
                <c:pt idx="1438">
                  <c:v>95.866666666666347</c:v>
                </c:pt>
                <c:pt idx="1439">
                  <c:v>95.93333333333301</c:v>
                </c:pt>
                <c:pt idx="1440">
                  <c:v>95.999999999999673</c:v>
                </c:pt>
                <c:pt idx="1441">
                  <c:v>96.066666666666336</c:v>
                </c:pt>
                <c:pt idx="1442">
                  <c:v>96.133333333332999</c:v>
                </c:pt>
                <c:pt idx="1443">
                  <c:v>96.199999999999662</c:v>
                </c:pt>
                <c:pt idx="1444">
                  <c:v>96.266666666666325</c:v>
                </c:pt>
                <c:pt idx="1445">
                  <c:v>96.333333333332988</c:v>
                </c:pt>
                <c:pt idx="1446">
                  <c:v>96.39999999999965</c:v>
                </c:pt>
                <c:pt idx="1447">
                  <c:v>96.466666666666313</c:v>
                </c:pt>
                <c:pt idx="1448">
                  <c:v>96.533333333332976</c:v>
                </c:pt>
                <c:pt idx="1449">
                  <c:v>96.599999999999639</c:v>
                </c:pt>
                <c:pt idx="1450">
                  <c:v>96.666666666666302</c:v>
                </c:pt>
                <c:pt idx="1451">
                  <c:v>96.733333333332965</c:v>
                </c:pt>
                <c:pt idx="1452">
                  <c:v>96.799999999999628</c:v>
                </c:pt>
                <c:pt idx="1453">
                  <c:v>96.866666666666291</c:v>
                </c:pt>
                <c:pt idx="1454">
                  <c:v>96.933333333332953</c:v>
                </c:pt>
                <c:pt idx="1455">
                  <c:v>96.999999999999616</c:v>
                </c:pt>
                <c:pt idx="1456">
                  <c:v>97.066666666666279</c:v>
                </c:pt>
                <c:pt idx="1457">
                  <c:v>97.133333333332942</c:v>
                </c:pt>
                <c:pt idx="1458">
                  <c:v>97.199999999999605</c:v>
                </c:pt>
                <c:pt idx="1459">
                  <c:v>97.266666666666268</c:v>
                </c:pt>
                <c:pt idx="1460">
                  <c:v>97.333333333332931</c:v>
                </c:pt>
                <c:pt idx="1461">
                  <c:v>97.399999999999594</c:v>
                </c:pt>
                <c:pt idx="1462">
                  <c:v>97.466666666666256</c:v>
                </c:pt>
                <c:pt idx="1463">
                  <c:v>97.533333333332919</c:v>
                </c:pt>
                <c:pt idx="1464">
                  <c:v>97.599999999999582</c:v>
                </c:pt>
                <c:pt idx="1465">
                  <c:v>97.666666666666245</c:v>
                </c:pt>
                <c:pt idx="1466">
                  <c:v>97.733333333332908</c:v>
                </c:pt>
                <c:pt idx="1467">
                  <c:v>97.799999999999571</c:v>
                </c:pt>
                <c:pt idx="1468">
                  <c:v>97.866666666666234</c:v>
                </c:pt>
                <c:pt idx="1469">
                  <c:v>97.933333333332897</c:v>
                </c:pt>
                <c:pt idx="1470">
                  <c:v>97.999999999999559</c:v>
                </c:pt>
                <c:pt idx="1471">
                  <c:v>98.066666666666222</c:v>
                </c:pt>
                <c:pt idx="1472">
                  <c:v>98.133333333332885</c:v>
                </c:pt>
                <c:pt idx="1473">
                  <c:v>98.199999999999548</c:v>
                </c:pt>
                <c:pt idx="1474">
                  <c:v>98.266666666666211</c:v>
                </c:pt>
                <c:pt idx="1475">
                  <c:v>98.333333333332874</c:v>
                </c:pt>
                <c:pt idx="1476">
                  <c:v>98.399999999999537</c:v>
                </c:pt>
                <c:pt idx="1477">
                  <c:v>98.4666666666662</c:v>
                </c:pt>
                <c:pt idx="1478">
                  <c:v>98.533333333332862</c:v>
                </c:pt>
                <c:pt idx="1479">
                  <c:v>98.599999999999525</c:v>
                </c:pt>
                <c:pt idx="1480">
                  <c:v>98.666666666666188</c:v>
                </c:pt>
                <c:pt idx="1481">
                  <c:v>98.733333333332851</c:v>
                </c:pt>
                <c:pt idx="1482">
                  <c:v>98.799999999999514</c:v>
                </c:pt>
                <c:pt idx="1483">
                  <c:v>98.866666666666177</c:v>
                </c:pt>
                <c:pt idx="1484">
                  <c:v>98.93333333333284</c:v>
                </c:pt>
                <c:pt idx="1485">
                  <c:v>98.999999999999503</c:v>
                </c:pt>
                <c:pt idx="1486">
                  <c:v>99.066666666666165</c:v>
                </c:pt>
                <c:pt idx="1487">
                  <c:v>99.133333333332828</c:v>
                </c:pt>
                <c:pt idx="1488">
                  <c:v>99.199999999999491</c:v>
                </c:pt>
                <c:pt idx="1489">
                  <c:v>99.266666666666154</c:v>
                </c:pt>
                <c:pt idx="1490">
                  <c:v>99.333333333332817</c:v>
                </c:pt>
                <c:pt idx="1491">
                  <c:v>99.39999999999948</c:v>
                </c:pt>
                <c:pt idx="1492">
                  <c:v>99.466666666666143</c:v>
                </c:pt>
                <c:pt idx="1493">
                  <c:v>99.533333333332806</c:v>
                </c:pt>
                <c:pt idx="1494">
                  <c:v>99.599999999999469</c:v>
                </c:pt>
                <c:pt idx="1495">
                  <c:v>99.666666666666131</c:v>
                </c:pt>
                <c:pt idx="1496">
                  <c:v>99.733333333332794</c:v>
                </c:pt>
                <c:pt idx="1497">
                  <c:v>99.799999999999457</c:v>
                </c:pt>
                <c:pt idx="1498">
                  <c:v>99.86666666666612</c:v>
                </c:pt>
                <c:pt idx="1499">
                  <c:v>99.933333333332783</c:v>
                </c:pt>
                <c:pt idx="1500">
                  <c:v>99.999999999999446</c:v>
                </c:pt>
                <c:pt idx="1501">
                  <c:v>100.06666666666611</c:v>
                </c:pt>
                <c:pt idx="1502">
                  <c:v>100.13333333333277</c:v>
                </c:pt>
                <c:pt idx="1503">
                  <c:v>100.19999999999943</c:v>
                </c:pt>
                <c:pt idx="1504">
                  <c:v>100.2666666666661</c:v>
                </c:pt>
                <c:pt idx="1505">
                  <c:v>100.33333333333276</c:v>
                </c:pt>
                <c:pt idx="1506">
                  <c:v>100.39999999999942</c:v>
                </c:pt>
                <c:pt idx="1507">
                  <c:v>100.46666666666609</c:v>
                </c:pt>
                <c:pt idx="1508">
                  <c:v>100.53333333333275</c:v>
                </c:pt>
                <c:pt idx="1509">
                  <c:v>100.59999999999941</c:v>
                </c:pt>
                <c:pt idx="1510">
                  <c:v>100.66666666666607</c:v>
                </c:pt>
                <c:pt idx="1511">
                  <c:v>100.73333333333274</c:v>
                </c:pt>
                <c:pt idx="1512">
                  <c:v>100.7999999999994</c:v>
                </c:pt>
                <c:pt idx="1513">
                  <c:v>100.86666666666606</c:v>
                </c:pt>
                <c:pt idx="1514">
                  <c:v>100.93333333333273</c:v>
                </c:pt>
                <c:pt idx="1515">
                  <c:v>100.99999999999939</c:v>
                </c:pt>
                <c:pt idx="1516">
                  <c:v>101.06666666666605</c:v>
                </c:pt>
                <c:pt idx="1517">
                  <c:v>101.13333333333271</c:v>
                </c:pt>
                <c:pt idx="1518">
                  <c:v>101.19999999999938</c:v>
                </c:pt>
                <c:pt idx="1519">
                  <c:v>101.26666666666604</c:v>
                </c:pt>
                <c:pt idx="1520">
                  <c:v>101.3333333333327</c:v>
                </c:pt>
                <c:pt idx="1521">
                  <c:v>101.39999999999937</c:v>
                </c:pt>
                <c:pt idx="1522">
                  <c:v>101.46666666666603</c:v>
                </c:pt>
                <c:pt idx="1523">
                  <c:v>101.53333333333269</c:v>
                </c:pt>
                <c:pt idx="1524">
                  <c:v>101.59999999999935</c:v>
                </c:pt>
                <c:pt idx="1525">
                  <c:v>101.66666666666602</c:v>
                </c:pt>
                <c:pt idx="1526">
                  <c:v>101.73333333333268</c:v>
                </c:pt>
                <c:pt idx="1527">
                  <c:v>101.79999999999934</c:v>
                </c:pt>
                <c:pt idx="1528">
                  <c:v>101.86666666666601</c:v>
                </c:pt>
                <c:pt idx="1529">
                  <c:v>101.93333333333267</c:v>
                </c:pt>
                <c:pt idx="1530">
                  <c:v>101.99999999999933</c:v>
                </c:pt>
                <c:pt idx="1531">
                  <c:v>102.06666666666599</c:v>
                </c:pt>
                <c:pt idx="1532">
                  <c:v>102.13333333333266</c:v>
                </c:pt>
                <c:pt idx="1533">
                  <c:v>102.19999999999932</c:v>
                </c:pt>
                <c:pt idx="1534">
                  <c:v>102.26666666666598</c:v>
                </c:pt>
                <c:pt idx="1535">
                  <c:v>102.33333333333265</c:v>
                </c:pt>
                <c:pt idx="1536">
                  <c:v>102.39999999999931</c:v>
                </c:pt>
                <c:pt idx="1537">
                  <c:v>102.46666666666597</c:v>
                </c:pt>
                <c:pt idx="1538">
                  <c:v>102.53333333333264</c:v>
                </c:pt>
                <c:pt idx="1539">
                  <c:v>102.5999999999993</c:v>
                </c:pt>
                <c:pt idx="1540">
                  <c:v>102.66666666666596</c:v>
                </c:pt>
                <c:pt idx="1541">
                  <c:v>102.73333333333262</c:v>
                </c:pt>
                <c:pt idx="1542">
                  <c:v>102.79999999999929</c:v>
                </c:pt>
                <c:pt idx="1543">
                  <c:v>102.86666666666595</c:v>
                </c:pt>
                <c:pt idx="1544">
                  <c:v>102.93333333333261</c:v>
                </c:pt>
                <c:pt idx="1545">
                  <c:v>102.99999999999928</c:v>
                </c:pt>
                <c:pt idx="1546">
                  <c:v>103.06666666666594</c:v>
                </c:pt>
                <c:pt idx="1547">
                  <c:v>103.1333333333326</c:v>
                </c:pt>
                <c:pt idx="1548">
                  <c:v>103.19999999999926</c:v>
                </c:pt>
                <c:pt idx="1549">
                  <c:v>103.26666666666593</c:v>
                </c:pt>
                <c:pt idx="1550">
                  <c:v>103.33333333333259</c:v>
                </c:pt>
                <c:pt idx="1551">
                  <c:v>103.39999999999925</c:v>
                </c:pt>
                <c:pt idx="1552">
                  <c:v>103.46666666666592</c:v>
                </c:pt>
                <c:pt idx="1553">
                  <c:v>103.53333333333258</c:v>
                </c:pt>
                <c:pt idx="1554">
                  <c:v>103.59999999999924</c:v>
                </c:pt>
                <c:pt idx="1555">
                  <c:v>103.6666666666659</c:v>
                </c:pt>
                <c:pt idx="1556">
                  <c:v>103.73333333333257</c:v>
                </c:pt>
                <c:pt idx="1557">
                  <c:v>103.79999999999923</c:v>
                </c:pt>
                <c:pt idx="1558">
                  <c:v>103.86666666666589</c:v>
                </c:pt>
                <c:pt idx="1559">
                  <c:v>103.93333333333256</c:v>
                </c:pt>
                <c:pt idx="1560">
                  <c:v>103.99999999999922</c:v>
                </c:pt>
                <c:pt idx="1561">
                  <c:v>104.06666666666588</c:v>
                </c:pt>
                <c:pt idx="1562">
                  <c:v>104.13333333333254</c:v>
                </c:pt>
                <c:pt idx="1563">
                  <c:v>104.19999999999921</c:v>
                </c:pt>
                <c:pt idx="1564">
                  <c:v>104.26666666666587</c:v>
                </c:pt>
                <c:pt idx="1565">
                  <c:v>104.33333333333253</c:v>
                </c:pt>
                <c:pt idx="1566">
                  <c:v>104.3999999999992</c:v>
                </c:pt>
                <c:pt idx="1567">
                  <c:v>104.46666666666586</c:v>
                </c:pt>
                <c:pt idx="1568">
                  <c:v>104.53333333333252</c:v>
                </c:pt>
                <c:pt idx="1569">
                  <c:v>104.59999999999918</c:v>
                </c:pt>
                <c:pt idx="1570">
                  <c:v>104.66666666666585</c:v>
                </c:pt>
                <c:pt idx="1571">
                  <c:v>104.73333333333251</c:v>
                </c:pt>
                <c:pt idx="1572">
                  <c:v>104.79999999999917</c:v>
                </c:pt>
                <c:pt idx="1573">
                  <c:v>104.86666666666584</c:v>
                </c:pt>
                <c:pt idx="1574">
                  <c:v>104.9333333333325</c:v>
                </c:pt>
                <c:pt idx="1575">
                  <c:v>104.99999999999916</c:v>
                </c:pt>
                <c:pt idx="1576">
                  <c:v>105.06666666666582</c:v>
                </c:pt>
                <c:pt idx="1577">
                  <c:v>105.13333333333249</c:v>
                </c:pt>
                <c:pt idx="1578">
                  <c:v>105.19999999999915</c:v>
                </c:pt>
                <c:pt idx="1579">
                  <c:v>105.26666666666581</c:v>
                </c:pt>
                <c:pt idx="1580">
                  <c:v>105.33333333333248</c:v>
                </c:pt>
                <c:pt idx="1581">
                  <c:v>105.39999999999914</c:v>
                </c:pt>
                <c:pt idx="1582">
                  <c:v>105.4666666666658</c:v>
                </c:pt>
                <c:pt idx="1583">
                  <c:v>105.53333333333246</c:v>
                </c:pt>
                <c:pt idx="1584">
                  <c:v>105.59999999999913</c:v>
                </c:pt>
                <c:pt idx="1585">
                  <c:v>105.66666666666579</c:v>
                </c:pt>
                <c:pt idx="1586">
                  <c:v>105.73333333333245</c:v>
                </c:pt>
                <c:pt idx="1587">
                  <c:v>105.79999999999912</c:v>
                </c:pt>
                <c:pt idx="1588">
                  <c:v>105.86666666666578</c:v>
                </c:pt>
                <c:pt idx="1589">
                  <c:v>105.93333333333244</c:v>
                </c:pt>
                <c:pt idx="1590">
                  <c:v>105.9999999999991</c:v>
                </c:pt>
                <c:pt idx="1591">
                  <c:v>106.06666666666577</c:v>
                </c:pt>
                <c:pt idx="1592">
                  <c:v>106.13333333333243</c:v>
                </c:pt>
                <c:pt idx="1593">
                  <c:v>106.19999999999909</c:v>
                </c:pt>
                <c:pt idx="1594">
                  <c:v>106.26666666666576</c:v>
                </c:pt>
                <c:pt idx="1595">
                  <c:v>106.33333333333242</c:v>
                </c:pt>
                <c:pt idx="1596">
                  <c:v>106.39999999999908</c:v>
                </c:pt>
                <c:pt idx="1597">
                  <c:v>106.46666666666574</c:v>
                </c:pt>
                <c:pt idx="1598">
                  <c:v>106.53333333333241</c:v>
                </c:pt>
                <c:pt idx="1599">
                  <c:v>106.59999999999907</c:v>
                </c:pt>
                <c:pt idx="1600">
                  <c:v>106.66666666666573</c:v>
                </c:pt>
                <c:pt idx="1601">
                  <c:v>106.7333333333324</c:v>
                </c:pt>
                <c:pt idx="1602">
                  <c:v>106.79999999999906</c:v>
                </c:pt>
                <c:pt idx="1603">
                  <c:v>106.86666666666572</c:v>
                </c:pt>
                <c:pt idx="1604">
                  <c:v>106.93333333333238</c:v>
                </c:pt>
                <c:pt idx="1605">
                  <c:v>106.99999999999905</c:v>
                </c:pt>
                <c:pt idx="1606">
                  <c:v>107.06666666666571</c:v>
                </c:pt>
                <c:pt idx="1607">
                  <c:v>107.13333333333237</c:v>
                </c:pt>
                <c:pt idx="1608">
                  <c:v>107.19999999999904</c:v>
                </c:pt>
                <c:pt idx="1609">
                  <c:v>107.2666666666657</c:v>
                </c:pt>
                <c:pt idx="1610">
                  <c:v>107.33333333333236</c:v>
                </c:pt>
                <c:pt idx="1611">
                  <c:v>107.39999999999903</c:v>
                </c:pt>
                <c:pt idx="1612">
                  <c:v>107.46666666666569</c:v>
                </c:pt>
                <c:pt idx="1613">
                  <c:v>107.53333333333235</c:v>
                </c:pt>
                <c:pt idx="1614">
                  <c:v>107.59999999999901</c:v>
                </c:pt>
                <c:pt idx="1615">
                  <c:v>107.66666666666568</c:v>
                </c:pt>
                <c:pt idx="1616">
                  <c:v>107.73333333333234</c:v>
                </c:pt>
                <c:pt idx="1617">
                  <c:v>107.799999999999</c:v>
                </c:pt>
                <c:pt idx="1618">
                  <c:v>107.86666666666567</c:v>
                </c:pt>
                <c:pt idx="1619">
                  <c:v>107.93333333333233</c:v>
                </c:pt>
                <c:pt idx="1620">
                  <c:v>107.99999999999899</c:v>
                </c:pt>
                <c:pt idx="1621">
                  <c:v>108.06666666666565</c:v>
                </c:pt>
                <c:pt idx="1622">
                  <c:v>108.13333333333232</c:v>
                </c:pt>
                <c:pt idx="1623">
                  <c:v>108.19999999999898</c:v>
                </c:pt>
                <c:pt idx="1624">
                  <c:v>108.26666666666564</c:v>
                </c:pt>
                <c:pt idx="1625">
                  <c:v>108.33333333333231</c:v>
                </c:pt>
                <c:pt idx="1626">
                  <c:v>108.39999999999897</c:v>
                </c:pt>
                <c:pt idx="1627">
                  <c:v>108.46666666666563</c:v>
                </c:pt>
                <c:pt idx="1628">
                  <c:v>108.53333333333229</c:v>
                </c:pt>
                <c:pt idx="1629">
                  <c:v>108.59999999999896</c:v>
                </c:pt>
                <c:pt idx="1630">
                  <c:v>108.66666666666562</c:v>
                </c:pt>
                <c:pt idx="1631">
                  <c:v>108.73333333333228</c:v>
                </c:pt>
                <c:pt idx="1632">
                  <c:v>108.79999999999895</c:v>
                </c:pt>
                <c:pt idx="1633">
                  <c:v>108.86666666666561</c:v>
                </c:pt>
                <c:pt idx="1634">
                  <c:v>108.93333333333227</c:v>
                </c:pt>
                <c:pt idx="1635">
                  <c:v>108.99999999999893</c:v>
                </c:pt>
                <c:pt idx="1636">
                  <c:v>109.0666666666656</c:v>
                </c:pt>
                <c:pt idx="1637">
                  <c:v>109.13333333333226</c:v>
                </c:pt>
                <c:pt idx="1638">
                  <c:v>109.19999999999892</c:v>
                </c:pt>
                <c:pt idx="1639">
                  <c:v>109.26666666666559</c:v>
                </c:pt>
                <c:pt idx="1640">
                  <c:v>109.33333333333225</c:v>
                </c:pt>
                <c:pt idx="1641">
                  <c:v>109.39999999999891</c:v>
                </c:pt>
                <c:pt idx="1642">
                  <c:v>109.46666666666557</c:v>
                </c:pt>
                <c:pt idx="1643">
                  <c:v>109.53333333333224</c:v>
                </c:pt>
                <c:pt idx="1644">
                  <c:v>109.5999999999989</c:v>
                </c:pt>
                <c:pt idx="1645">
                  <c:v>109.66666666666556</c:v>
                </c:pt>
                <c:pt idx="1646">
                  <c:v>109.73333333333223</c:v>
                </c:pt>
                <c:pt idx="1647">
                  <c:v>109.79999999999889</c:v>
                </c:pt>
                <c:pt idx="1648">
                  <c:v>109.86666666666555</c:v>
                </c:pt>
                <c:pt idx="1649">
                  <c:v>109.93333333333221</c:v>
                </c:pt>
                <c:pt idx="1650">
                  <c:v>109.99999999999888</c:v>
                </c:pt>
                <c:pt idx="1651">
                  <c:v>110.06666666666554</c:v>
                </c:pt>
                <c:pt idx="1652">
                  <c:v>110.1333333333322</c:v>
                </c:pt>
                <c:pt idx="1653">
                  <c:v>110.19999999999887</c:v>
                </c:pt>
                <c:pt idx="1654">
                  <c:v>110.26666666666553</c:v>
                </c:pt>
                <c:pt idx="1655">
                  <c:v>110.33333333333219</c:v>
                </c:pt>
                <c:pt idx="1656">
                  <c:v>110.39999999999885</c:v>
                </c:pt>
                <c:pt idx="1657">
                  <c:v>110.46666666666552</c:v>
                </c:pt>
                <c:pt idx="1658">
                  <c:v>110.53333333333218</c:v>
                </c:pt>
                <c:pt idx="1659">
                  <c:v>110.59999999999884</c:v>
                </c:pt>
                <c:pt idx="1660">
                  <c:v>110.66666666666551</c:v>
                </c:pt>
                <c:pt idx="1661">
                  <c:v>110.73333333333217</c:v>
                </c:pt>
                <c:pt idx="1662">
                  <c:v>110.79999999999883</c:v>
                </c:pt>
                <c:pt idx="1663">
                  <c:v>110.86666666666549</c:v>
                </c:pt>
                <c:pt idx="1664">
                  <c:v>110.93333333333216</c:v>
                </c:pt>
                <c:pt idx="1665">
                  <c:v>110.99999999999882</c:v>
                </c:pt>
                <c:pt idx="1666">
                  <c:v>111.06666666666548</c:v>
                </c:pt>
                <c:pt idx="1667">
                  <c:v>111.13333333333215</c:v>
                </c:pt>
                <c:pt idx="1668">
                  <c:v>111.19999999999881</c:v>
                </c:pt>
                <c:pt idx="1669">
                  <c:v>111.26666666666547</c:v>
                </c:pt>
                <c:pt idx="1670">
                  <c:v>111.33333333333213</c:v>
                </c:pt>
                <c:pt idx="1671">
                  <c:v>111.3999999999988</c:v>
                </c:pt>
                <c:pt idx="1672">
                  <c:v>111.46666666666546</c:v>
                </c:pt>
                <c:pt idx="1673">
                  <c:v>111.53333333333212</c:v>
                </c:pt>
                <c:pt idx="1674">
                  <c:v>111.59999999999879</c:v>
                </c:pt>
                <c:pt idx="1675">
                  <c:v>111.66666666666545</c:v>
                </c:pt>
                <c:pt idx="1676">
                  <c:v>111.73333333333211</c:v>
                </c:pt>
                <c:pt idx="1677">
                  <c:v>111.79999999999878</c:v>
                </c:pt>
                <c:pt idx="1678">
                  <c:v>111.86666666666544</c:v>
                </c:pt>
                <c:pt idx="1679">
                  <c:v>111.9333333333321</c:v>
                </c:pt>
                <c:pt idx="1680">
                  <c:v>111.99999999999876</c:v>
                </c:pt>
                <c:pt idx="1681">
                  <c:v>112.06666666666543</c:v>
                </c:pt>
                <c:pt idx="1682">
                  <c:v>112.13333333333209</c:v>
                </c:pt>
                <c:pt idx="1683">
                  <c:v>112.19999999999875</c:v>
                </c:pt>
                <c:pt idx="1684">
                  <c:v>112.26666666666542</c:v>
                </c:pt>
                <c:pt idx="1685">
                  <c:v>112.33333333333208</c:v>
                </c:pt>
                <c:pt idx="1686">
                  <c:v>112.39999999999874</c:v>
                </c:pt>
                <c:pt idx="1687">
                  <c:v>112.4666666666654</c:v>
                </c:pt>
                <c:pt idx="1688">
                  <c:v>112.53333333333207</c:v>
                </c:pt>
                <c:pt idx="1689">
                  <c:v>112.59999999999873</c:v>
                </c:pt>
                <c:pt idx="1690">
                  <c:v>112.66666666666539</c:v>
                </c:pt>
                <c:pt idx="1691">
                  <c:v>112.73333333333206</c:v>
                </c:pt>
                <c:pt idx="1692">
                  <c:v>112.79999999999872</c:v>
                </c:pt>
                <c:pt idx="1693">
                  <c:v>112.86666666666538</c:v>
                </c:pt>
                <c:pt idx="1694">
                  <c:v>112.93333333333204</c:v>
                </c:pt>
                <c:pt idx="1695">
                  <c:v>112.99999999999871</c:v>
                </c:pt>
                <c:pt idx="1696">
                  <c:v>113.06666666666537</c:v>
                </c:pt>
                <c:pt idx="1697">
                  <c:v>113.13333333333203</c:v>
                </c:pt>
                <c:pt idx="1698">
                  <c:v>113.1999999999987</c:v>
                </c:pt>
                <c:pt idx="1699">
                  <c:v>113.26666666666536</c:v>
                </c:pt>
                <c:pt idx="1700">
                  <c:v>113.33333333333202</c:v>
                </c:pt>
                <c:pt idx="1701">
                  <c:v>113.39999999999868</c:v>
                </c:pt>
                <c:pt idx="1702">
                  <c:v>113.46666666666535</c:v>
                </c:pt>
                <c:pt idx="1703">
                  <c:v>113.53333333333201</c:v>
                </c:pt>
                <c:pt idx="1704">
                  <c:v>113.59999999999867</c:v>
                </c:pt>
                <c:pt idx="1705">
                  <c:v>113.66666666666534</c:v>
                </c:pt>
                <c:pt idx="1706">
                  <c:v>113.733333333332</c:v>
                </c:pt>
                <c:pt idx="1707">
                  <c:v>113.79999999999866</c:v>
                </c:pt>
                <c:pt idx="1708">
                  <c:v>113.86666666666532</c:v>
                </c:pt>
                <c:pt idx="1709">
                  <c:v>113.93333333333199</c:v>
                </c:pt>
                <c:pt idx="1710">
                  <c:v>113.99999999999865</c:v>
                </c:pt>
                <c:pt idx="1711">
                  <c:v>114.06666666666531</c:v>
                </c:pt>
                <c:pt idx="1712">
                  <c:v>114.13333333333198</c:v>
                </c:pt>
                <c:pt idx="1713">
                  <c:v>114.19999999999864</c:v>
                </c:pt>
                <c:pt idx="1714">
                  <c:v>114.2666666666653</c:v>
                </c:pt>
                <c:pt idx="1715">
                  <c:v>114.33333333333196</c:v>
                </c:pt>
                <c:pt idx="1716">
                  <c:v>114.39999999999863</c:v>
                </c:pt>
                <c:pt idx="1717">
                  <c:v>114.46666666666529</c:v>
                </c:pt>
                <c:pt idx="1718">
                  <c:v>114.53333333333195</c:v>
                </c:pt>
                <c:pt idx="1719">
                  <c:v>114.59999999999862</c:v>
                </c:pt>
                <c:pt idx="1720">
                  <c:v>114.66666666666528</c:v>
                </c:pt>
                <c:pt idx="1721">
                  <c:v>114.73333333333194</c:v>
                </c:pt>
                <c:pt idx="1722">
                  <c:v>114.7999999999986</c:v>
                </c:pt>
                <c:pt idx="1723">
                  <c:v>114.86666666666527</c:v>
                </c:pt>
                <c:pt idx="1724">
                  <c:v>114.93333333333193</c:v>
                </c:pt>
                <c:pt idx="1725">
                  <c:v>114.99999999999859</c:v>
                </c:pt>
                <c:pt idx="1726">
                  <c:v>115.06666666666526</c:v>
                </c:pt>
                <c:pt idx="1727">
                  <c:v>115.13333333333192</c:v>
                </c:pt>
                <c:pt idx="1728">
                  <c:v>115.19999999999858</c:v>
                </c:pt>
                <c:pt idx="1729">
                  <c:v>115.26666666666524</c:v>
                </c:pt>
                <c:pt idx="1730">
                  <c:v>115.33333333333191</c:v>
                </c:pt>
                <c:pt idx="1731">
                  <c:v>115.39999999999857</c:v>
                </c:pt>
                <c:pt idx="1732">
                  <c:v>115.46666666666523</c:v>
                </c:pt>
                <c:pt idx="1733">
                  <c:v>115.5333333333319</c:v>
                </c:pt>
                <c:pt idx="1734">
                  <c:v>115.59999999999856</c:v>
                </c:pt>
                <c:pt idx="1735">
                  <c:v>115.66666666666522</c:v>
                </c:pt>
                <c:pt idx="1736">
                  <c:v>115.73333333333188</c:v>
                </c:pt>
                <c:pt idx="1737">
                  <c:v>115.79999999999855</c:v>
                </c:pt>
                <c:pt idx="1738">
                  <c:v>115.86666666666521</c:v>
                </c:pt>
                <c:pt idx="1739">
                  <c:v>115.93333333333187</c:v>
                </c:pt>
                <c:pt idx="1740">
                  <c:v>115.99999999999854</c:v>
                </c:pt>
                <c:pt idx="1741">
                  <c:v>116.0666666666652</c:v>
                </c:pt>
                <c:pt idx="1742">
                  <c:v>116.13333333333186</c:v>
                </c:pt>
                <c:pt idx="1743">
                  <c:v>116.19999999999852</c:v>
                </c:pt>
                <c:pt idx="1744">
                  <c:v>116.26666666666519</c:v>
                </c:pt>
                <c:pt idx="1745">
                  <c:v>116.33333333333185</c:v>
                </c:pt>
                <c:pt idx="1746">
                  <c:v>116.39999999999851</c:v>
                </c:pt>
                <c:pt idx="1747">
                  <c:v>116.46666666666518</c:v>
                </c:pt>
                <c:pt idx="1748">
                  <c:v>116.53333333333184</c:v>
                </c:pt>
                <c:pt idx="1749">
                  <c:v>116.5999999999985</c:v>
                </c:pt>
                <c:pt idx="1750">
                  <c:v>116.66666666666517</c:v>
                </c:pt>
                <c:pt idx="1751">
                  <c:v>116.73333333333183</c:v>
                </c:pt>
                <c:pt idx="1752">
                  <c:v>116.79999999999849</c:v>
                </c:pt>
                <c:pt idx="1753">
                  <c:v>116.86666666666515</c:v>
                </c:pt>
                <c:pt idx="1754">
                  <c:v>116.93333333333182</c:v>
                </c:pt>
                <c:pt idx="1755">
                  <c:v>116.99999999999848</c:v>
                </c:pt>
                <c:pt idx="1756">
                  <c:v>117.06666666666514</c:v>
                </c:pt>
                <c:pt idx="1757">
                  <c:v>117.13333333333181</c:v>
                </c:pt>
                <c:pt idx="1758">
                  <c:v>117.19999999999847</c:v>
                </c:pt>
                <c:pt idx="1759">
                  <c:v>117.26666666666513</c:v>
                </c:pt>
                <c:pt idx="1760">
                  <c:v>117.33333333333179</c:v>
                </c:pt>
                <c:pt idx="1761">
                  <c:v>117.39999999999846</c:v>
                </c:pt>
                <c:pt idx="1762">
                  <c:v>117.46666666666512</c:v>
                </c:pt>
                <c:pt idx="1763">
                  <c:v>117.53333333333178</c:v>
                </c:pt>
                <c:pt idx="1764">
                  <c:v>117.59999999999845</c:v>
                </c:pt>
                <c:pt idx="1765">
                  <c:v>117.66666666666511</c:v>
                </c:pt>
                <c:pt idx="1766">
                  <c:v>117.73333333333177</c:v>
                </c:pt>
                <c:pt idx="1767">
                  <c:v>117.79999999999843</c:v>
                </c:pt>
                <c:pt idx="1768">
                  <c:v>117.8666666666651</c:v>
                </c:pt>
                <c:pt idx="1769">
                  <c:v>117.93333333333176</c:v>
                </c:pt>
                <c:pt idx="1770">
                  <c:v>117.99999999999842</c:v>
                </c:pt>
                <c:pt idx="1771">
                  <c:v>118.06666666666509</c:v>
                </c:pt>
                <c:pt idx="1772">
                  <c:v>118.13333333333175</c:v>
                </c:pt>
                <c:pt idx="1773">
                  <c:v>118.19999999999841</c:v>
                </c:pt>
                <c:pt idx="1774">
                  <c:v>118.26666666666507</c:v>
                </c:pt>
                <c:pt idx="1775">
                  <c:v>118.33333333333174</c:v>
                </c:pt>
                <c:pt idx="1776">
                  <c:v>118.3999999999984</c:v>
                </c:pt>
                <c:pt idx="1777">
                  <c:v>118.46666666666506</c:v>
                </c:pt>
                <c:pt idx="1778">
                  <c:v>118.53333333333173</c:v>
                </c:pt>
                <c:pt idx="1779">
                  <c:v>118.59999999999839</c:v>
                </c:pt>
                <c:pt idx="1780">
                  <c:v>118.66666666666505</c:v>
                </c:pt>
                <c:pt idx="1781">
                  <c:v>118.73333333333171</c:v>
                </c:pt>
                <c:pt idx="1782">
                  <c:v>118.79999999999838</c:v>
                </c:pt>
                <c:pt idx="1783">
                  <c:v>118.86666666666504</c:v>
                </c:pt>
                <c:pt idx="1784">
                  <c:v>118.9333333333317</c:v>
                </c:pt>
                <c:pt idx="1785">
                  <c:v>118.99999999999837</c:v>
                </c:pt>
                <c:pt idx="1786">
                  <c:v>119.06666666666503</c:v>
                </c:pt>
                <c:pt idx="1787">
                  <c:v>119.13333333333169</c:v>
                </c:pt>
                <c:pt idx="1788">
                  <c:v>119.19999999999835</c:v>
                </c:pt>
                <c:pt idx="1789">
                  <c:v>119.26666666666502</c:v>
                </c:pt>
                <c:pt idx="1790">
                  <c:v>119.33333333333168</c:v>
                </c:pt>
                <c:pt idx="1791">
                  <c:v>119.39999999999834</c:v>
                </c:pt>
                <c:pt idx="1792">
                  <c:v>119.46666666666501</c:v>
                </c:pt>
                <c:pt idx="1793">
                  <c:v>119.53333333333167</c:v>
                </c:pt>
                <c:pt idx="1794">
                  <c:v>119.59999999999833</c:v>
                </c:pt>
                <c:pt idx="1795">
                  <c:v>119.66666666666499</c:v>
                </c:pt>
                <c:pt idx="1796">
                  <c:v>119.73333333333166</c:v>
                </c:pt>
                <c:pt idx="1797">
                  <c:v>119.79999999999832</c:v>
                </c:pt>
                <c:pt idx="1798">
                  <c:v>119.86666666666498</c:v>
                </c:pt>
                <c:pt idx="1799">
                  <c:v>119.93333333333165</c:v>
                </c:pt>
                <c:pt idx="1800">
                  <c:v>119.99999999999831</c:v>
                </c:pt>
                <c:pt idx="1801">
                  <c:v>120.06666666666497</c:v>
                </c:pt>
                <c:pt idx="1802">
                  <c:v>120.13333333333163</c:v>
                </c:pt>
                <c:pt idx="1803">
                  <c:v>120.1999999999983</c:v>
                </c:pt>
                <c:pt idx="1804">
                  <c:v>120.26666666666496</c:v>
                </c:pt>
                <c:pt idx="1805">
                  <c:v>120.33333333333162</c:v>
                </c:pt>
                <c:pt idx="1806">
                  <c:v>120.39999999999829</c:v>
                </c:pt>
                <c:pt idx="1807">
                  <c:v>120.46666666666495</c:v>
                </c:pt>
                <c:pt idx="1808">
                  <c:v>120.53333333333161</c:v>
                </c:pt>
                <c:pt idx="1809">
                  <c:v>120.59999999999827</c:v>
                </c:pt>
                <c:pt idx="1810">
                  <c:v>120.66666666666494</c:v>
                </c:pt>
                <c:pt idx="1811">
                  <c:v>120.7333333333316</c:v>
                </c:pt>
                <c:pt idx="1812">
                  <c:v>120.79999999999826</c:v>
                </c:pt>
                <c:pt idx="1813">
                  <c:v>120.86666666666493</c:v>
                </c:pt>
                <c:pt idx="1814">
                  <c:v>120.93333333333159</c:v>
                </c:pt>
                <c:pt idx="1815">
                  <c:v>120.99999999999825</c:v>
                </c:pt>
                <c:pt idx="1816">
                  <c:v>121.06666666666491</c:v>
                </c:pt>
                <c:pt idx="1817">
                  <c:v>121.13333333333158</c:v>
                </c:pt>
                <c:pt idx="1818">
                  <c:v>121.19999999999824</c:v>
                </c:pt>
                <c:pt idx="1819">
                  <c:v>121.2666666666649</c:v>
                </c:pt>
                <c:pt idx="1820">
                  <c:v>121.33333333333157</c:v>
                </c:pt>
                <c:pt idx="1821">
                  <c:v>121.39999999999823</c:v>
                </c:pt>
                <c:pt idx="1822">
                  <c:v>121.46666666666489</c:v>
                </c:pt>
                <c:pt idx="1823">
                  <c:v>121.53333333333156</c:v>
                </c:pt>
                <c:pt idx="1824">
                  <c:v>121.59999999999822</c:v>
                </c:pt>
                <c:pt idx="1825">
                  <c:v>121.66666666666488</c:v>
                </c:pt>
                <c:pt idx="1826">
                  <c:v>121.73333333333154</c:v>
                </c:pt>
                <c:pt idx="1827">
                  <c:v>121.79999999999821</c:v>
                </c:pt>
                <c:pt idx="1828">
                  <c:v>121.86666666666487</c:v>
                </c:pt>
                <c:pt idx="1829">
                  <c:v>121.93333333333153</c:v>
                </c:pt>
                <c:pt idx="1830">
                  <c:v>121.9999999999982</c:v>
                </c:pt>
                <c:pt idx="1831">
                  <c:v>122.06666666666486</c:v>
                </c:pt>
                <c:pt idx="1832">
                  <c:v>122.13333333333152</c:v>
                </c:pt>
                <c:pt idx="1833">
                  <c:v>122.19999999999818</c:v>
                </c:pt>
                <c:pt idx="1834">
                  <c:v>122.26666666666485</c:v>
                </c:pt>
                <c:pt idx="1835">
                  <c:v>122.33333333333151</c:v>
                </c:pt>
                <c:pt idx="1836">
                  <c:v>122.39999999999817</c:v>
                </c:pt>
                <c:pt idx="1837">
                  <c:v>122.46666666666484</c:v>
                </c:pt>
                <c:pt idx="1838">
                  <c:v>122.5333333333315</c:v>
                </c:pt>
                <c:pt idx="1839">
                  <c:v>122.59999999999816</c:v>
                </c:pt>
                <c:pt idx="1840">
                  <c:v>122.66666666666482</c:v>
                </c:pt>
                <c:pt idx="1841">
                  <c:v>122.73333333333149</c:v>
                </c:pt>
                <c:pt idx="1842">
                  <c:v>122.79999999999815</c:v>
                </c:pt>
                <c:pt idx="1843">
                  <c:v>122.86666666666481</c:v>
                </c:pt>
                <c:pt idx="1844">
                  <c:v>122.93333333333148</c:v>
                </c:pt>
                <c:pt idx="1845">
                  <c:v>122.99999999999814</c:v>
                </c:pt>
                <c:pt idx="1846">
                  <c:v>123.0666666666648</c:v>
                </c:pt>
                <c:pt idx="1847">
                  <c:v>123.13333333333146</c:v>
                </c:pt>
                <c:pt idx="1848">
                  <c:v>123.19999999999813</c:v>
                </c:pt>
                <c:pt idx="1849">
                  <c:v>123.26666666666479</c:v>
                </c:pt>
                <c:pt idx="1850">
                  <c:v>123.33333333333145</c:v>
                </c:pt>
                <c:pt idx="1851">
                  <c:v>123.39999999999812</c:v>
                </c:pt>
                <c:pt idx="1852">
                  <c:v>123.46666666666478</c:v>
                </c:pt>
                <c:pt idx="1853">
                  <c:v>123.53333333333144</c:v>
                </c:pt>
                <c:pt idx="1854">
                  <c:v>123.5999999999981</c:v>
                </c:pt>
                <c:pt idx="1855">
                  <c:v>123.66666666666477</c:v>
                </c:pt>
                <c:pt idx="1856">
                  <c:v>123.73333333333143</c:v>
                </c:pt>
                <c:pt idx="1857">
                  <c:v>123.79999999999809</c:v>
                </c:pt>
                <c:pt idx="1858">
                  <c:v>123.86666666666476</c:v>
                </c:pt>
                <c:pt idx="1859">
                  <c:v>123.93333333333142</c:v>
                </c:pt>
                <c:pt idx="1860">
                  <c:v>123.99999999999808</c:v>
                </c:pt>
                <c:pt idx="1861">
                  <c:v>124.06666666666474</c:v>
                </c:pt>
                <c:pt idx="1862">
                  <c:v>124.13333333333141</c:v>
                </c:pt>
                <c:pt idx="1863">
                  <c:v>124.19999999999807</c:v>
                </c:pt>
                <c:pt idx="1864">
                  <c:v>124.26666666666473</c:v>
                </c:pt>
                <c:pt idx="1865">
                  <c:v>124.3333333333314</c:v>
                </c:pt>
                <c:pt idx="1866">
                  <c:v>124.39999999999806</c:v>
                </c:pt>
                <c:pt idx="1867">
                  <c:v>124.46666666666472</c:v>
                </c:pt>
                <c:pt idx="1868">
                  <c:v>124.53333333333138</c:v>
                </c:pt>
                <c:pt idx="1869">
                  <c:v>124.59999999999805</c:v>
                </c:pt>
                <c:pt idx="1870">
                  <c:v>124.66666666666471</c:v>
                </c:pt>
                <c:pt idx="1871">
                  <c:v>124.73333333333137</c:v>
                </c:pt>
                <c:pt idx="1872">
                  <c:v>124.79999999999804</c:v>
                </c:pt>
                <c:pt idx="1873">
                  <c:v>124.8666666666647</c:v>
                </c:pt>
                <c:pt idx="1874">
                  <c:v>124.93333333333136</c:v>
                </c:pt>
                <c:pt idx="1875">
                  <c:v>124.99999999999802</c:v>
                </c:pt>
                <c:pt idx="1876">
                  <c:v>125.06666666666469</c:v>
                </c:pt>
                <c:pt idx="1877">
                  <c:v>125.13333333333135</c:v>
                </c:pt>
                <c:pt idx="1878">
                  <c:v>125.19999999999801</c:v>
                </c:pt>
                <c:pt idx="1879">
                  <c:v>125.26666666666468</c:v>
                </c:pt>
                <c:pt idx="1880">
                  <c:v>125.33333333333134</c:v>
                </c:pt>
                <c:pt idx="1881">
                  <c:v>125.399999999998</c:v>
                </c:pt>
                <c:pt idx="1882">
                  <c:v>125.46666666666466</c:v>
                </c:pt>
                <c:pt idx="1883">
                  <c:v>125.53333333333133</c:v>
                </c:pt>
                <c:pt idx="1884">
                  <c:v>125.59999999999799</c:v>
                </c:pt>
                <c:pt idx="1885">
                  <c:v>125.66666666666465</c:v>
                </c:pt>
                <c:pt idx="1886">
                  <c:v>125.73333333333132</c:v>
                </c:pt>
                <c:pt idx="1887">
                  <c:v>125.79999999999798</c:v>
                </c:pt>
                <c:pt idx="1888">
                  <c:v>125.86666666666464</c:v>
                </c:pt>
                <c:pt idx="1889">
                  <c:v>125.9333333333313</c:v>
                </c:pt>
                <c:pt idx="1890">
                  <c:v>125.99999999999797</c:v>
                </c:pt>
                <c:pt idx="1891">
                  <c:v>126.06666666666463</c:v>
                </c:pt>
                <c:pt idx="1892">
                  <c:v>126.13333333333129</c:v>
                </c:pt>
                <c:pt idx="1893">
                  <c:v>126.19999999999796</c:v>
                </c:pt>
                <c:pt idx="1894">
                  <c:v>126.26666666666462</c:v>
                </c:pt>
                <c:pt idx="1895">
                  <c:v>126.33333333333128</c:v>
                </c:pt>
                <c:pt idx="1896">
                  <c:v>126.39999999999795</c:v>
                </c:pt>
                <c:pt idx="1897">
                  <c:v>126.46666666666461</c:v>
                </c:pt>
                <c:pt idx="1898">
                  <c:v>126.53333333333127</c:v>
                </c:pt>
                <c:pt idx="1899">
                  <c:v>126.59999999999793</c:v>
                </c:pt>
                <c:pt idx="1900">
                  <c:v>126.6666666666646</c:v>
                </c:pt>
                <c:pt idx="1901">
                  <c:v>126.73333333333126</c:v>
                </c:pt>
                <c:pt idx="1902">
                  <c:v>126.79999999999792</c:v>
                </c:pt>
                <c:pt idx="1903">
                  <c:v>126.86666666666459</c:v>
                </c:pt>
                <c:pt idx="1904">
                  <c:v>126.93333333333125</c:v>
                </c:pt>
                <c:pt idx="1905">
                  <c:v>126.99999999999791</c:v>
                </c:pt>
                <c:pt idx="1906">
                  <c:v>127.06666666666457</c:v>
                </c:pt>
                <c:pt idx="1907">
                  <c:v>127.13333333333124</c:v>
                </c:pt>
                <c:pt idx="1908">
                  <c:v>127.1999999999979</c:v>
                </c:pt>
                <c:pt idx="1909">
                  <c:v>127.26666666666456</c:v>
                </c:pt>
                <c:pt idx="1910">
                  <c:v>127.33333333333123</c:v>
                </c:pt>
                <c:pt idx="1911">
                  <c:v>127.39999999999789</c:v>
                </c:pt>
                <c:pt idx="1912">
                  <c:v>127.46666666666455</c:v>
                </c:pt>
                <c:pt idx="1913">
                  <c:v>127.53333333333121</c:v>
                </c:pt>
                <c:pt idx="1914">
                  <c:v>127.59999999999788</c:v>
                </c:pt>
                <c:pt idx="1915">
                  <c:v>127.66666666666454</c:v>
                </c:pt>
                <c:pt idx="1916">
                  <c:v>127.7333333333312</c:v>
                </c:pt>
                <c:pt idx="1917">
                  <c:v>127.79999999999787</c:v>
                </c:pt>
                <c:pt idx="1918">
                  <c:v>127.86666666666453</c:v>
                </c:pt>
                <c:pt idx="1919">
                  <c:v>127.93333333333119</c:v>
                </c:pt>
                <c:pt idx="1920">
                  <c:v>127.99999999999785</c:v>
                </c:pt>
                <c:pt idx="1921">
                  <c:v>128.06666666666453</c:v>
                </c:pt>
                <c:pt idx="1922">
                  <c:v>128.13333333333119</c:v>
                </c:pt>
                <c:pt idx="1923">
                  <c:v>128.19999999999786</c:v>
                </c:pt>
                <c:pt idx="1924">
                  <c:v>128.26666666666452</c:v>
                </c:pt>
                <c:pt idx="1925">
                  <c:v>128.33333333333118</c:v>
                </c:pt>
                <c:pt idx="1926">
                  <c:v>128.39999999999785</c:v>
                </c:pt>
                <c:pt idx="1927">
                  <c:v>128.46666666666451</c:v>
                </c:pt>
                <c:pt idx="1928">
                  <c:v>128.53333333333117</c:v>
                </c:pt>
                <c:pt idx="1929">
                  <c:v>128.59999999999783</c:v>
                </c:pt>
                <c:pt idx="1930">
                  <c:v>128.6666666666645</c:v>
                </c:pt>
                <c:pt idx="1931">
                  <c:v>128.73333333333116</c:v>
                </c:pt>
                <c:pt idx="1932">
                  <c:v>128.79999999999782</c:v>
                </c:pt>
                <c:pt idx="1933">
                  <c:v>128.86666666666449</c:v>
                </c:pt>
                <c:pt idx="1934">
                  <c:v>128.93333333333115</c:v>
                </c:pt>
                <c:pt idx="1935">
                  <c:v>128.99999999999781</c:v>
                </c:pt>
                <c:pt idx="1936">
                  <c:v>129.06666666666447</c:v>
                </c:pt>
                <c:pt idx="1937">
                  <c:v>129.13333333333114</c:v>
                </c:pt>
                <c:pt idx="1938">
                  <c:v>129.1999999999978</c:v>
                </c:pt>
                <c:pt idx="1939">
                  <c:v>129.26666666666446</c:v>
                </c:pt>
                <c:pt idx="1940">
                  <c:v>129.33333333333113</c:v>
                </c:pt>
                <c:pt idx="1941">
                  <c:v>129.39999999999779</c:v>
                </c:pt>
                <c:pt idx="1942">
                  <c:v>129.46666666666445</c:v>
                </c:pt>
                <c:pt idx="1943">
                  <c:v>129.53333333333111</c:v>
                </c:pt>
                <c:pt idx="1944">
                  <c:v>129.59999999999778</c:v>
                </c:pt>
                <c:pt idx="1945">
                  <c:v>129.66666666666444</c:v>
                </c:pt>
                <c:pt idx="1946">
                  <c:v>129.7333333333311</c:v>
                </c:pt>
                <c:pt idx="1947">
                  <c:v>129.79999999999777</c:v>
                </c:pt>
                <c:pt idx="1948">
                  <c:v>129.86666666666443</c:v>
                </c:pt>
                <c:pt idx="1949">
                  <c:v>129.93333333333109</c:v>
                </c:pt>
                <c:pt idx="1950">
                  <c:v>129.99999999999775</c:v>
                </c:pt>
                <c:pt idx="1951">
                  <c:v>130.06666666666442</c:v>
                </c:pt>
                <c:pt idx="1952">
                  <c:v>130.13333333333108</c:v>
                </c:pt>
                <c:pt idx="1953">
                  <c:v>130.19999999999774</c:v>
                </c:pt>
                <c:pt idx="1954">
                  <c:v>130.26666666666441</c:v>
                </c:pt>
                <c:pt idx="1955">
                  <c:v>130.33333333333107</c:v>
                </c:pt>
                <c:pt idx="1956">
                  <c:v>130.39999999999773</c:v>
                </c:pt>
                <c:pt idx="1957">
                  <c:v>130.46666666666439</c:v>
                </c:pt>
                <c:pt idx="1958">
                  <c:v>130.53333333333106</c:v>
                </c:pt>
                <c:pt idx="1959">
                  <c:v>130.59999999999772</c:v>
                </c:pt>
                <c:pt idx="1960">
                  <c:v>130.66666666666438</c:v>
                </c:pt>
                <c:pt idx="1961">
                  <c:v>130.73333333333105</c:v>
                </c:pt>
                <c:pt idx="1962">
                  <c:v>130.79999999999771</c:v>
                </c:pt>
                <c:pt idx="1963">
                  <c:v>130.86666666666437</c:v>
                </c:pt>
                <c:pt idx="1964">
                  <c:v>130.93333333333103</c:v>
                </c:pt>
                <c:pt idx="1965">
                  <c:v>130.9999999999977</c:v>
                </c:pt>
                <c:pt idx="1966">
                  <c:v>131.06666666666436</c:v>
                </c:pt>
                <c:pt idx="1967">
                  <c:v>131.13333333333102</c:v>
                </c:pt>
                <c:pt idx="1968">
                  <c:v>131.19999999999769</c:v>
                </c:pt>
                <c:pt idx="1969">
                  <c:v>131.26666666666435</c:v>
                </c:pt>
                <c:pt idx="1970">
                  <c:v>131.33333333333101</c:v>
                </c:pt>
                <c:pt idx="1971">
                  <c:v>131.39999999999768</c:v>
                </c:pt>
                <c:pt idx="1972">
                  <c:v>131.46666666666434</c:v>
                </c:pt>
                <c:pt idx="1973">
                  <c:v>131.533333333331</c:v>
                </c:pt>
                <c:pt idx="1974">
                  <c:v>131.59999999999766</c:v>
                </c:pt>
                <c:pt idx="1975">
                  <c:v>131.66666666666433</c:v>
                </c:pt>
                <c:pt idx="1976">
                  <c:v>131.73333333333099</c:v>
                </c:pt>
                <c:pt idx="1977">
                  <c:v>131.79999999999765</c:v>
                </c:pt>
                <c:pt idx="1978">
                  <c:v>131.86666666666432</c:v>
                </c:pt>
                <c:pt idx="1979">
                  <c:v>131.93333333333098</c:v>
                </c:pt>
                <c:pt idx="1980">
                  <c:v>131.99999999999764</c:v>
                </c:pt>
                <c:pt idx="1981">
                  <c:v>132.0666666666643</c:v>
                </c:pt>
                <c:pt idx="1982">
                  <c:v>132.13333333333097</c:v>
                </c:pt>
                <c:pt idx="1983">
                  <c:v>132.19999999999763</c:v>
                </c:pt>
                <c:pt idx="1984">
                  <c:v>132.26666666666429</c:v>
                </c:pt>
                <c:pt idx="1985">
                  <c:v>132.33333333333096</c:v>
                </c:pt>
                <c:pt idx="1986">
                  <c:v>132.39999999999762</c:v>
                </c:pt>
                <c:pt idx="1987">
                  <c:v>132.46666666666428</c:v>
                </c:pt>
                <c:pt idx="1988">
                  <c:v>132.53333333333094</c:v>
                </c:pt>
                <c:pt idx="1989">
                  <c:v>132.59999999999761</c:v>
                </c:pt>
                <c:pt idx="1990">
                  <c:v>132.66666666666427</c:v>
                </c:pt>
                <c:pt idx="1991">
                  <c:v>132.73333333333093</c:v>
                </c:pt>
                <c:pt idx="1992">
                  <c:v>132.7999999999976</c:v>
                </c:pt>
                <c:pt idx="1993">
                  <c:v>132.86666666666426</c:v>
                </c:pt>
                <c:pt idx="1994">
                  <c:v>132.93333333333092</c:v>
                </c:pt>
                <c:pt idx="1995">
                  <c:v>132.99999999999758</c:v>
                </c:pt>
                <c:pt idx="1996">
                  <c:v>133.06666666666425</c:v>
                </c:pt>
                <c:pt idx="1997">
                  <c:v>133.13333333333091</c:v>
                </c:pt>
                <c:pt idx="1998">
                  <c:v>133.19999999999757</c:v>
                </c:pt>
                <c:pt idx="1999">
                  <c:v>133.26666666666424</c:v>
                </c:pt>
                <c:pt idx="2000">
                  <c:v>133.3333333333309</c:v>
                </c:pt>
                <c:pt idx="2001">
                  <c:v>133.39999999999756</c:v>
                </c:pt>
                <c:pt idx="2002">
                  <c:v>133.46666666666422</c:v>
                </c:pt>
                <c:pt idx="2003">
                  <c:v>133.53333333333089</c:v>
                </c:pt>
                <c:pt idx="2004">
                  <c:v>133.59999999999755</c:v>
                </c:pt>
                <c:pt idx="2005">
                  <c:v>133.66666666666421</c:v>
                </c:pt>
                <c:pt idx="2006">
                  <c:v>133.73333333333088</c:v>
                </c:pt>
                <c:pt idx="2007">
                  <c:v>133.79999999999754</c:v>
                </c:pt>
                <c:pt idx="2008">
                  <c:v>133.8666666666642</c:v>
                </c:pt>
                <c:pt idx="2009">
                  <c:v>133.93333333333086</c:v>
                </c:pt>
                <c:pt idx="2010">
                  <c:v>133.99999999999753</c:v>
                </c:pt>
                <c:pt idx="2011">
                  <c:v>134.06666666666419</c:v>
                </c:pt>
                <c:pt idx="2012">
                  <c:v>134.13333333333085</c:v>
                </c:pt>
                <c:pt idx="2013">
                  <c:v>134.19999999999752</c:v>
                </c:pt>
                <c:pt idx="2014">
                  <c:v>134.26666666666418</c:v>
                </c:pt>
                <c:pt idx="2015">
                  <c:v>134.33333333333084</c:v>
                </c:pt>
                <c:pt idx="2016">
                  <c:v>134.3999999999975</c:v>
                </c:pt>
                <c:pt idx="2017">
                  <c:v>134.46666666666417</c:v>
                </c:pt>
                <c:pt idx="2018">
                  <c:v>134.53333333333083</c:v>
                </c:pt>
                <c:pt idx="2019">
                  <c:v>134.59999999999749</c:v>
                </c:pt>
                <c:pt idx="2020">
                  <c:v>134.66666666666416</c:v>
                </c:pt>
                <c:pt idx="2021">
                  <c:v>134.73333333333082</c:v>
                </c:pt>
                <c:pt idx="2022">
                  <c:v>134.79999999999748</c:v>
                </c:pt>
                <c:pt idx="2023">
                  <c:v>134.86666666666414</c:v>
                </c:pt>
                <c:pt idx="2024">
                  <c:v>134.93333333333081</c:v>
                </c:pt>
                <c:pt idx="2025">
                  <c:v>134.99999999999747</c:v>
                </c:pt>
                <c:pt idx="2026">
                  <c:v>135.06666666666413</c:v>
                </c:pt>
                <c:pt idx="2027">
                  <c:v>135.1333333333308</c:v>
                </c:pt>
                <c:pt idx="2028">
                  <c:v>135.19999999999746</c:v>
                </c:pt>
                <c:pt idx="2029">
                  <c:v>135.26666666666412</c:v>
                </c:pt>
                <c:pt idx="2030">
                  <c:v>135.33333333333078</c:v>
                </c:pt>
                <c:pt idx="2031">
                  <c:v>135.39999999999745</c:v>
                </c:pt>
                <c:pt idx="2032">
                  <c:v>135.46666666666411</c:v>
                </c:pt>
                <c:pt idx="2033">
                  <c:v>135.53333333333077</c:v>
                </c:pt>
                <c:pt idx="2034">
                  <c:v>135.59999999999744</c:v>
                </c:pt>
                <c:pt idx="2035">
                  <c:v>135.6666666666641</c:v>
                </c:pt>
                <c:pt idx="2036">
                  <c:v>135.73333333333076</c:v>
                </c:pt>
                <c:pt idx="2037">
                  <c:v>135.79999999999742</c:v>
                </c:pt>
                <c:pt idx="2038">
                  <c:v>135.86666666666409</c:v>
                </c:pt>
                <c:pt idx="2039">
                  <c:v>135.93333333333075</c:v>
                </c:pt>
                <c:pt idx="2040">
                  <c:v>135.99999999999741</c:v>
                </c:pt>
                <c:pt idx="2041">
                  <c:v>136.06666666666408</c:v>
                </c:pt>
                <c:pt idx="2042">
                  <c:v>136.13333333333074</c:v>
                </c:pt>
                <c:pt idx="2043">
                  <c:v>136.1999999999974</c:v>
                </c:pt>
                <c:pt idx="2044">
                  <c:v>136.26666666666407</c:v>
                </c:pt>
                <c:pt idx="2045">
                  <c:v>136.33333333333073</c:v>
                </c:pt>
                <c:pt idx="2046">
                  <c:v>136.39999999999739</c:v>
                </c:pt>
                <c:pt idx="2047">
                  <c:v>136.46666666666405</c:v>
                </c:pt>
                <c:pt idx="2048">
                  <c:v>136.53333333333072</c:v>
                </c:pt>
                <c:pt idx="2049">
                  <c:v>136.59999999999738</c:v>
                </c:pt>
                <c:pt idx="2050">
                  <c:v>136.66666666666404</c:v>
                </c:pt>
                <c:pt idx="2051">
                  <c:v>136.73333333333071</c:v>
                </c:pt>
                <c:pt idx="2052">
                  <c:v>136.79999999999737</c:v>
                </c:pt>
                <c:pt idx="2053">
                  <c:v>136.86666666666403</c:v>
                </c:pt>
                <c:pt idx="2054">
                  <c:v>136.93333333333069</c:v>
                </c:pt>
                <c:pt idx="2055">
                  <c:v>136.99999999999736</c:v>
                </c:pt>
                <c:pt idx="2056">
                  <c:v>137.06666666666402</c:v>
                </c:pt>
                <c:pt idx="2057">
                  <c:v>137.13333333333068</c:v>
                </c:pt>
                <c:pt idx="2058">
                  <c:v>137.19999999999735</c:v>
                </c:pt>
                <c:pt idx="2059">
                  <c:v>137.26666666666401</c:v>
                </c:pt>
                <c:pt idx="2060">
                  <c:v>137.33333333333067</c:v>
                </c:pt>
                <c:pt idx="2061">
                  <c:v>137.39999999999733</c:v>
                </c:pt>
                <c:pt idx="2062">
                  <c:v>137.466666666664</c:v>
                </c:pt>
                <c:pt idx="2063">
                  <c:v>137.53333333333066</c:v>
                </c:pt>
                <c:pt idx="2064">
                  <c:v>137.59999999999732</c:v>
                </c:pt>
                <c:pt idx="2065">
                  <c:v>137.66666666666399</c:v>
                </c:pt>
                <c:pt idx="2066">
                  <c:v>137.73333333333065</c:v>
                </c:pt>
                <c:pt idx="2067">
                  <c:v>137.79999999999731</c:v>
                </c:pt>
                <c:pt idx="2068">
                  <c:v>137.86666666666397</c:v>
                </c:pt>
                <c:pt idx="2069">
                  <c:v>137.93333333333064</c:v>
                </c:pt>
                <c:pt idx="2070">
                  <c:v>137.9999999999973</c:v>
                </c:pt>
                <c:pt idx="2071">
                  <c:v>138.06666666666396</c:v>
                </c:pt>
                <c:pt idx="2072">
                  <c:v>138.13333333333063</c:v>
                </c:pt>
                <c:pt idx="2073">
                  <c:v>138.19999999999729</c:v>
                </c:pt>
                <c:pt idx="2074">
                  <c:v>138.26666666666395</c:v>
                </c:pt>
                <c:pt idx="2075">
                  <c:v>138.33333333333061</c:v>
                </c:pt>
                <c:pt idx="2076">
                  <c:v>138.39999999999728</c:v>
                </c:pt>
                <c:pt idx="2077">
                  <c:v>138.46666666666394</c:v>
                </c:pt>
                <c:pt idx="2078">
                  <c:v>138.5333333333306</c:v>
                </c:pt>
                <c:pt idx="2079">
                  <c:v>138.59999999999727</c:v>
                </c:pt>
                <c:pt idx="2080">
                  <c:v>138.66666666666393</c:v>
                </c:pt>
                <c:pt idx="2081">
                  <c:v>138.73333333333059</c:v>
                </c:pt>
                <c:pt idx="2082">
                  <c:v>138.79999999999725</c:v>
                </c:pt>
                <c:pt idx="2083">
                  <c:v>138.86666666666392</c:v>
                </c:pt>
                <c:pt idx="2084">
                  <c:v>138.93333333333058</c:v>
                </c:pt>
                <c:pt idx="2085">
                  <c:v>138.99999999999724</c:v>
                </c:pt>
                <c:pt idx="2086">
                  <c:v>139.06666666666391</c:v>
                </c:pt>
                <c:pt idx="2087">
                  <c:v>139.13333333333057</c:v>
                </c:pt>
                <c:pt idx="2088">
                  <c:v>139.19999999999723</c:v>
                </c:pt>
                <c:pt idx="2089">
                  <c:v>139.26666666666389</c:v>
                </c:pt>
                <c:pt idx="2090">
                  <c:v>139.33333333333056</c:v>
                </c:pt>
                <c:pt idx="2091">
                  <c:v>139.39999999999722</c:v>
                </c:pt>
                <c:pt idx="2092">
                  <c:v>139.46666666666388</c:v>
                </c:pt>
                <c:pt idx="2093">
                  <c:v>139.53333333333055</c:v>
                </c:pt>
                <c:pt idx="2094">
                  <c:v>139.59999999999721</c:v>
                </c:pt>
                <c:pt idx="2095">
                  <c:v>139.66666666666387</c:v>
                </c:pt>
                <c:pt idx="2096">
                  <c:v>139.73333333333053</c:v>
                </c:pt>
                <c:pt idx="2097">
                  <c:v>139.7999999999972</c:v>
                </c:pt>
                <c:pt idx="2098">
                  <c:v>139.86666666666386</c:v>
                </c:pt>
                <c:pt idx="2099">
                  <c:v>139.93333333333052</c:v>
                </c:pt>
                <c:pt idx="2100">
                  <c:v>139.99999999999719</c:v>
                </c:pt>
                <c:pt idx="2101">
                  <c:v>140.06666666666385</c:v>
                </c:pt>
                <c:pt idx="2102">
                  <c:v>140.13333333333051</c:v>
                </c:pt>
                <c:pt idx="2103">
                  <c:v>140.19999999999717</c:v>
                </c:pt>
                <c:pt idx="2104">
                  <c:v>140.26666666666384</c:v>
                </c:pt>
                <c:pt idx="2105">
                  <c:v>140.3333333333305</c:v>
                </c:pt>
                <c:pt idx="2106">
                  <c:v>140.39999999999716</c:v>
                </c:pt>
                <c:pt idx="2107">
                  <c:v>140.46666666666383</c:v>
                </c:pt>
                <c:pt idx="2108">
                  <c:v>140.53333333333049</c:v>
                </c:pt>
                <c:pt idx="2109">
                  <c:v>140.59999999999715</c:v>
                </c:pt>
                <c:pt idx="2110">
                  <c:v>140.66666666666382</c:v>
                </c:pt>
                <c:pt idx="2111">
                  <c:v>140.73333333333048</c:v>
                </c:pt>
                <c:pt idx="2112">
                  <c:v>140.79999999999714</c:v>
                </c:pt>
                <c:pt idx="2113">
                  <c:v>140.8666666666638</c:v>
                </c:pt>
                <c:pt idx="2114">
                  <c:v>140.93333333333047</c:v>
                </c:pt>
                <c:pt idx="2115">
                  <c:v>140.99999999999713</c:v>
                </c:pt>
                <c:pt idx="2116">
                  <c:v>141.06666666666379</c:v>
                </c:pt>
                <c:pt idx="2117">
                  <c:v>141.13333333333046</c:v>
                </c:pt>
                <c:pt idx="2118">
                  <c:v>141.19999999999712</c:v>
                </c:pt>
                <c:pt idx="2119">
                  <c:v>141.26666666666378</c:v>
                </c:pt>
                <c:pt idx="2120">
                  <c:v>141.33333333333044</c:v>
                </c:pt>
                <c:pt idx="2121">
                  <c:v>141.39999999999711</c:v>
                </c:pt>
                <c:pt idx="2122">
                  <c:v>141.46666666666377</c:v>
                </c:pt>
                <c:pt idx="2123">
                  <c:v>141.53333333333043</c:v>
                </c:pt>
                <c:pt idx="2124">
                  <c:v>141.5999999999971</c:v>
                </c:pt>
                <c:pt idx="2125">
                  <c:v>141.66666666666376</c:v>
                </c:pt>
                <c:pt idx="2126">
                  <c:v>141.73333333333042</c:v>
                </c:pt>
                <c:pt idx="2127">
                  <c:v>141.79999999999708</c:v>
                </c:pt>
                <c:pt idx="2128">
                  <c:v>141.86666666666375</c:v>
                </c:pt>
                <c:pt idx="2129">
                  <c:v>141.93333333333041</c:v>
                </c:pt>
                <c:pt idx="2130">
                  <c:v>141.99999999999707</c:v>
                </c:pt>
                <c:pt idx="2131">
                  <c:v>142.06666666666374</c:v>
                </c:pt>
                <c:pt idx="2132">
                  <c:v>142.1333333333304</c:v>
                </c:pt>
                <c:pt idx="2133">
                  <c:v>142.19999999999706</c:v>
                </c:pt>
                <c:pt idx="2134">
                  <c:v>142.26666666666372</c:v>
                </c:pt>
                <c:pt idx="2135">
                  <c:v>142.33333333333039</c:v>
                </c:pt>
                <c:pt idx="2136">
                  <c:v>142.39999999999705</c:v>
                </c:pt>
                <c:pt idx="2137">
                  <c:v>142.46666666666371</c:v>
                </c:pt>
                <c:pt idx="2138">
                  <c:v>142.53333333333038</c:v>
                </c:pt>
                <c:pt idx="2139">
                  <c:v>142.59999999999704</c:v>
                </c:pt>
                <c:pt idx="2140">
                  <c:v>142.6666666666637</c:v>
                </c:pt>
                <c:pt idx="2141">
                  <c:v>142.73333333333036</c:v>
                </c:pt>
                <c:pt idx="2142">
                  <c:v>142.79999999999703</c:v>
                </c:pt>
                <c:pt idx="2143">
                  <c:v>142.86666666666369</c:v>
                </c:pt>
                <c:pt idx="2144">
                  <c:v>142.93333333333035</c:v>
                </c:pt>
                <c:pt idx="2145">
                  <c:v>142.99999999999702</c:v>
                </c:pt>
                <c:pt idx="2146">
                  <c:v>143.06666666666368</c:v>
                </c:pt>
                <c:pt idx="2147">
                  <c:v>143.13333333333034</c:v>
                </c:pt>
                <c:pt idx="2148">
                  <c:v>143.199999999997</c:v>
                </c:pt>
                <c:pt idx="2149">
                  <c:v>143.26666666666367</c:v>
                </c:pt>
                <c:pt idx="2150">
                  <c:v>143.33333333333033</c:v>
                </c:pt>
                <c:pt idx="2151">
                  <c:v>143.39999999999699</c:v>
                </c:pt>
                <c:pt idx="2152">
                  <c:v>143.46666666666366</c:v>
                </c:pt>
                <c:pt idx="2153">
                  <c:v>143.53333333333032</c:v>
                </c:pt>
                <c:pt idx="2154">
                  <c:v>143.59999999999698</c:v>
                </c:pt>
                <c:pt idx="2155">
                  <c:v>143.66666666666364</c:v>
                </c:pt>
                <c:pt idx="2156">
                  <c:v>143.73333333333031</c:v>
                </c:pt>
                <c:pt idx="2157">
                  <c:v>143.79999999999697</c:v>
                </c:pt>
                <c:pt idx="2158">
                  <c:v>143.86666666666363</c:v>
                </c:pt>
                <c:pt idx="2159">
                  <c:v>143.9333333333303</c:v>
                </c:pt>
                <c:pt idx="2160">
                  <c:v>143.99999999999696</c:v>
                </c:pt>
                <c:pt idx="2161">
                  <c:v>144.06666666666362</c:v>
                </c:pt>
                <c:pt idx="2162">
                  <c:v>144.13333333333028</c:v>
                </c:pt>
                <c:pt idx="2163">
                  <c:v>144.19999999999695</c:v>
                </c:pt>
                <c:pt idx="2164">
                  <c:v>144.26666666666361</c:v>
                </c:pt>
                <c:pt idx="2165">
                  <c:v>144.33333333333027</c:v>
                </c:pt>
                <c:pt idx="2166">
                  <c:v>144.39999999999694</c:v>
                </c:pt>
                <c:pt idx="2167">
                  <c:v>144.4666666666636</c:v>
                </c:pt>
                <c:pt idx="2168">
                  <c:v>144.53333333333026</c:v>
                </c:pt>
                <c:pt idx="2169">
                  <c:v>144.59999999999692</c:v>
                </c:pt>
                <c:pt idx="2170">
                  <c:v>144.66666666666359</c:v>
                </c:pt>
                <c:pt idx="2171">
                  <c:v>144.73333333333025</c:v>
                </c:pt>
                <c:pt idx="2172">
                  <c:v>144.79999999999691</c:v>
                </c:pt>
                <c:pt idx="2173">
                  <c:v>144.86666666666358</c:v>
                </c:pt>
                <c:pt idx="2174">
                  <c:v>144.93333333333024</c:v>
                </c:pt>
                <c:pt idx="2175">
                  <c:v>144.9999999999969</c:v>
                </c:pt>
                <c:pt idx="2176">
                  <c:v>145.06666666666356</c:v>
                </c:pt>
                <c:pt idx="2177">
                  <c:v>145.13333333333023</c:v>
                </c:pt>
                <c:pt idx="2178">
                  <c:v>145.19999999999689</c:v>
                </c:pt>
                <c:pt idx="2179">
                  <c:v>145.26666666666355</c:v>
                </c:pt>
                <c:pt idx="2180">
                  <c:v>145.33333333333022</c:v>
                </c:pt>
                <c:pt idx="2181">
                  <c:v>145.39999999999688</c:v>
                </c:pt>
                <c:pt idx="2182">
                  <c:v>145.46666666666354</c:v>
                </c:pt>
                <c:pt idx="2183">
                  <c:v>145.53333333333021</c:v>
                </c:pt>
                <c:pt idx="2184">
                  <c:v>145.59999999999687</c:v>
                </c:pt>
                <c:pt idx="2185">
                  <c:v>145.66666666666353</c:v>
                </c:pt>
                <c:pt idx="2186">
                  <c:v>145.73333333333019</c:v>
                </c:pt>
                <c:pt idx="2187">
                  <c:v>145.79999999999686</c:v>
                </c:pt>
                <c:pt idx="2188">
                  <c:v>145.86666666666352</c:v>
                </c:pt>
                <c:pt idx="2189">
                  <c:v>145.93333333333018</c:v>
                </c:pt>
                <c:pt idx="2190">
                  <c:v>145.99999999999685</c:v>
                </c:pt>
                <c:pt idx="2191">
                  <c:v>146.06666666666351</c:v>
                </c:pt>
                <c:pt idx="2192">
                  <c:v>146.13333333333017</c:v>
                </c:pt>
                <c:pt idx="2193">
                  <c:v>146.19999999999683</c:v>
                </c:pt>
                <c:pt idx="2194">
                  <c:v>146.2666666666635</c:v>
                </c:pt>
                <c:pt idx="2195">
                  <c:v>146.33333333333016</c:v>
                </c:pt>
                <c:pt idx="2196">
                  <c:v>146.39999999999682</c:v>
                </c:pt>
                <c:pt idx="2197">
                  <c:v>146.46666666666349</c:v>
                </c:pt>
                <c:pt idx="2198">
                  <c:v>146.53333333333015</c:v>
                </c:pt>
                <c:pt idx="2199">
                  <c:v>146.59999999999681</c:v>
                </c:pt>
                <c:pt idx="2200">
                  <c:v>146.66666666666347</c:v>
                </c:pt>
                <c:pt idx="2201">
                  <c:v>146.73333333333014</c:v>
                </c:pt>
                <c:pt idx="2202">
                  <c:v>146.7999999999968</c:v>
                </c:pt>
                <c:pt idx="2203">
                  <c:v>146.86666666666346</c:v>
                </c:pt>
                <c:pt idx="2204">
                  <c:v>146.93333333333013</c:v>
                </c:pt>
                <c:pt idx="2205">
                  <c:v>146.99999999999679</c:v>
                </c:pt>
                <c:pt idx="2206">
                  <c:v>147.06666666666345</c:v>
                </c:pt>
                <c:pt idx="2207">
                  <c:v>147.13333333333011</c:v>
                </c:pt>
                <c:pt idx="2208">
                  <c:v>147.19999999999678</c:v>
                </c:pt>
                <c:pt idx="2209">
                  <c:v>147.26666666666344</c:v>
                </c:pt>
                <c:pt idx="2210">
                  <c:v>147.3333333333301</c:v>
                </c:pt>
                <c:pt idx="2211">
                  <c:v>147.39999999999677</c:v>
                </c:pt>
                <c:pt idx="2212">
                  <c:v>147.46666666666343</c:v>
                </c:pt>
                <c:pt idx="2213">
                  <c:v>147.53333333333009</c:v>
                </c:pt>
                <c:pt idx="2214">
                  <c:v>147.59999999999675</c:v>
                </c:pt>
                <c:pt idx="2215">
                  <c:v>147.66666666666342</c:v>
                </c:pt>
                <c:pt idx="2216">
                  <c:v>147.73333333333008</c:v>
                </c:pt>
                <c:pt idx="2217">
                  <c:v>147.79999999999674</c:v>
                </c:pt>
                <c:pt idx="2218">
                  <c:v>147.86666666666341</c:v>
                </c:pt>
                <c:pt idx="2219">
                  <c:v>147.93333333333007</c:v>
                </c:pt>
                <c:pt idx="2220">
                  <c:v>147.99999999999673</c:v>
                </c:pt>
                <c:pt idx="2221">
                  <c:v>148.06666666666339</c:v>
                </c:pt>
                <c:pt idx="2222">
                  <c:v>148.13333333333006</c:v>
                </c:pt>
                <c:pt idx="2223">
                  <c:v>148.19999999999672</c:v>
                </c:pt>
                <c:pt idx="2224">
                  <c:v>148.26666666666338</c:v>
                </c:pt>
                <c:pt idx="2225">
                  <c:v>148.33333333333005</c:v>
                </c:pt>
                <c:pt idx="2226">
                  <c:v>148.39999999999671</c:v>
                </c:pt>
                <c:pt idx="2227">
                  <c:v>148.46666666666337</c:v>
                </c:pt>
                <c:pt idx="2228">
                  <c:v>148.53333333333003</c:v>
                </c:pt>
                <c:pt idx="2229">
                  <c:v>148.5999999999967</c:v>
                </c:pt>
                <c:pt idx="2230">
                  <c:v>148.66666666666336</c:v>
                </c:pt>
                <c:pt idx="2231">
                  <c:v>148.73333333333002</c:v>
                </c:pt>
                <c:pt idx="2232">
                  <c:v>148.79999999999669</c:v>
                </c:pt>
                <c:pt idx="2233">
                  <c:v>148.86666666666335</c:v>
                </c:pt>
                <c:pt idx="2234">
                  <c:v>148.93333333333001</c:v>
                </c:pt>
                <c:pt idx="2235">
                  <c:v>148.99999999999667</c:v>
                </c:pt>
                <c:pt idx="2236">
                  <c:v>149.06666666666334</c:v>
                </c:pt>
                <c:pt idx="2237">
                  <c:v>149.13333333333</c:v>
                </c:pt>
                <c:pt idx="2238">
                  <c:v>149.19999999999666</c:v>
                </c:pt>
                <c:pt idx="2239">
                  <c:v>149.26666666666333</c:v>
                </c:pt>
                <c:pt idx="2240">
                  <c:v>149.33333333332999</c:v>
                </c:pt>
                <c:pt idx="2241">
                  <c:v>149.39999999999665</c:v>
                </c:pt>
                <c:pt idx="2242">
                  <c:v>149.46666666666331</c:v>
                </c:pt>
                <c:pt idx="2243">
                  <c:v>149.53333333332998</c:v>
                </c:pt>
                <c:pt idx="2244">
                  <c:v>149.59999999999664</c:v>
                </c:pt>
                <c:pt idx="2245">
                  <c:v>149.6666666666633</c:v>
                </c:pt>
                <c:pt idx="2246">
                  <c:v>149.73333333332997</c:v>
                </c:pt>
                <c:pt idx="2247">
                  <c:v>149.79999999999663</c:v>
                </c:pt>
                <c:pt idx="2248">
                  <c:v>149.86666666666329</c:v>
                </c:pt>
                <c:pt idx="2249">
                  <c:v>149.93333333332995</c:v>
                </c:pt>
                <c:pt idx="2250">
                  <c:v>149.99999999999662</c:v>
                </c:pt>
                <c:pt idx="2251">
                  <c:v>150.06666666666328</c:v>
                </c:pt>
                <c:pt idx="2252">
                  <c:v>150.13333333332994</c:v>
                </c:pt>
                <c:pt idx="2253">
                  <c:v>150.19999999999661</c:v>
                </c:pt>
                <c:pt idx="2254">
                  <c:v>150.26666666666327</c:v>
                </c:pt>
                <c:pt idx="2255">
                  <c:v>150.33333333332993</c:v>
                </c:pt>
                <c:pt idx="2256">
                  <c:v>150.3999999999966</c:v>
                </c:pt>
                <c:pt idx="2257">
                  <c:v>150.46666666666326</c:v>
                </c:pt>
                <c:pt idx="2258">
                  <c:v>150.53333333332992</c:v>
                </c:pt>
                <c:pt idx="2259">
                  <c:v>150.59999999999658</c:v>
                </c:pt>
                <c:pt idx="2260">
                  <c:v>150.66666666666325</c:v>
                </c:pt>
                <c:pt idx="2261">
                  <c:v>150.73333333332991</c:v>
                </c:pt>
                <c:pt idx="2262">
                  <c:v>150.79999999999657</c:v>
                </c:pt>
                <c:pt idx="2263">
                  <c:v>150.86666666666324</c:v>
                </c:pt>
                <c:pt idx="2264">
                  <c:v>150.9333333333299</c:v>
                </c:pt>
                <c:pt idx="2265">
                  <c:v>150.99999999999656</c:v>
                </c:pt>
                <c:pt idx="2266">
                  <c:v>151.06666666666322</c:v>
                </c:pt>
                <c:pt idx="2267">
                  <c:v>151.13333333332989</c:v>
                </c:pt>
                <c:pt idx="2268">
                  <c:v>151.19999999999655</c:v>
                </c:pt>
                <c:pt idx="2269">
                  <c:v>151.26666666666321</c:v>
                </c:pt>
                <c:pt idx="2270">
                  <c:v>151.33333333332988</c:v>
                </c:pt>
                <c:pt idx="2271">
                  <c:v>151.39999999999654</c:v>
                </c:pt>
                <c:pt idx="2272">
                  <c:v>151.4666666666632</c:v>
                </c:pt>
                <c:pt idx="2273">
                  <c:v>151.53333333332986</c:v>
                </c:pt>
                <c:pt idx="2274">
                  <c:v>151.59999999999653</c:v>
                </c:pt>
                <c:pt idx="2275">
                  <c:v>151.66666666666319</c:v>
                </c:pt>
                <c:pt idx="2276">
                  <c:v>151.73333333332985</c:v>
                </c:pt>
                <c:pt idx="2277">
                  <c:v>151.79999999999652</c:v>
                </c:pt>
                <c:pt idx="2278">
                  <c:v>151.86666666666318</c:v>
                </c:pt>
                <c:pt idx="2279">
                  <c:v>151.93333333332984</c:v>
                </c:pt>
                <c:pt idx="2280">
                  <c:v>151.9999999999965</c:v>
                </c:pt>
                <c:pt idx="2281">
                  <c:v>152.06666666666317</c:v>
                </c:pt>
                <c:pt idx="2282">
                  <c:v>152.13333333332983</c:v>
                </c:pt>
                <c:pt idx="2283">
                  <c:v>152.19999999999649</c:v>
                </c:pt>
                <c:pt idx="2284">
                  <c:v>152.26666666666316</c:v>
                </c:pt>
                <c:pt idx="2285">
                  <c:v>152.33333333332982</c:v>
                </c:pt>
                <c:pt idx="2286">
                  <c:v>152.39999999999648</c:v>
                </c:pt>
                <c:pt idx="2287">
                  <c:v>152.46666666666314</c:v>
                </c:pt>
                <c:pt idx="2288">
                  <c:v>152.53333333332981</c:v>
                </c:pt>
                <c:pt idx="2289">
                  <c:v>152.59999999999647</c:v>
                </c:pt>
                <c:pt idx="2290">
                  <c:v>152.66666666666313</c:v>
                </c:pt>
                <c:pt idx="2291">
                  <c:v>152.7333333333298</c:v>
                </c:pt>
                <c:pt idx="2292">
                  <c:v>152.79999999999646</c:v>
                </c:pt>
                <c:pt idx="2293">
                  <c:v>152.86666666666312</c:v>
                </c:pt>
                <c:pt idx="2294">
                  <c:v>152.93333333332978</c:v>
                </c:pt>
                <c:pt idx="2295">
                  <c:v>152.99999999999645</c:v>
                </c:pt>
                <c:pt idx="2296">
                  <c:v>153.06666666666311</c:v>
                </c:pt>
                <c:pt idx="2297">
                  <c:v>153.13333333332977</c:v>
                </c:pt>
                <c:pt idx="2298">
                  <c:v>153.19999999999644</c:v>
                </c:pt>
                <c:pt idx="2299">
                  <c:v>153.2666666666631</c:v>
                </c:pt>
                <c:pt idx="2300">
                  <c:v>153.33333333332976</c:v>
                </c:pt>
                <c:pt idx="2301">
                  <c:v>153.39999999999642</c:v>
                </c:pt>
                <c:pt idx="2302">
                  <c:v>153.46666666666309</c:v>
                </c:pt>
                <c:pt idx="2303">
                  <c:v>153.53333333332975</c:v>
                </c:pt>
                <c:pt idx="2304">
                  <c:v>153.59999999999641</c:v>
                </c:pt>
                <c:pt idx="2305">
                  <c:v>153.66666666666308</c:v>
                </c:pt>
                <c:pt idx="2306">
                  <c:v>153.73333333332974</c:v>
                </c:pt>
                <c:pt idx="2307">
                  <c:v>153.7999999999964</c:v>
                </c:pt>
                <c:pt idx="2308">
                  <c:v>153.86666666666306</c:v>
                </c:pt>
                <c:pt idx="2309">
                  <c:v>153.93333333332973</c:v>
                </c:pt>
                <c:pt idx="2310">
                  <c:v>153.99999999999639</c:v>
                </c:pt>
                <c:pt idx="2311">
                  <c:v>154.06666666666305</c:v>
                </c:pt>
                <c:pt idx="2312">
                  <c:v>154.13333333332972</c:v>
                </c:pt>
                <c:pt idx="2313">
                  <c:v>154.19999999999638</c:v>
                </c:pt>
                <c:pt idx="2314">
                  <c:v>154.26666666666304</c:v>
                </c:pt>
                <c:pt idx="2315">
                  <c:v>154.3333333333297</c:v>
                </c:pt>
                <c:pt idx="2316">
                  <c:v>154.39999999999637</c:v>
                </c:pt>
                <c:pt idx="2317">
                  <c:v>154.46666666666303</c:v>
                </c:pt>
                <c:pt idx="2318">
                  <c:v>154.53333333332969</c:v>
                </c:pt>
                <c:pt idx="2319">
                  <c:v>154.59999999999636</c:v>
                </c:pt>
                <c:pt idx="2320">
                  <c:v>154.66666666666302</c:v>
                </c:pt>
                <c:pt idx="2321">
                  <c:v>154.73333333332968</c:v>
                </c:pt>
                <c:pt idx="2322">
                  <c:v>154.79999999999634</c:v>
                </c:pt>
                <c:pt idx="2323">
                  <c:v>154.86666666666301</c:v>
                </c:pt>
                <c:pt idx="2324">
                  <c:v>154.93333333332967</c:v>
                </c:pt>
                <c:pt idx="2325">
                  <c:v>154.99999999999633</c:v>
                </c:pt>
                <c:pt idx="2326">
                  <c:v>155.066666666663</c:v>
                </c:pt>
                <c:pt idx="2327">
                  <c:v>155.13333333332966</c:v>
                </c:pt>
                <c:pt idx="2328">
                  <c:v>155.19999999999632</c:v>
                </c:pt>
                <c:pt idx="2329">
                  <c:v>155.26666666666299</c:v>
                </c:pt>
                <c:pt idx="2330">
                  <c:v>155.33333333332965</c:v>
                </c:pt>
                <c:pt idx="2331">
                  <c:v>155.39999999999631</c:v>
                </c:pt>
                <c:pt idx="2332">
                  <c:v>155.46666666666297</c:v>
                </c:pt>
                <c:pt idx="2333">
                  <c:v>155.53333333332964</c:v>
                </c:pt>
                <c:pt idx="2334">
                  <c:v>155.5999999999963</c:v>
                </c:pt>
                <c:pt idx="2335">
                  <c:v>155.66666666666296</c:v>
                </c:pt>
                <c:pt idx="2336">
                  <c:v>155.73333333332963</c:v>
                </c:pt>
                <c:pt idx="2337">
                  <c:v>155.79999999999629</c:v>
                </c:pt>
                <c:pt idx="2338">
                  <c:v>155.86666666666295</c:v>
                </c:pt>
                <c:pt idx="2339">
                  <c:v>155.93333333332961</c:v>
                </c:pt>
                <c:pt idx="2340">
                  <c:v>155.99999999999628</c:v>
                </c:pt>
                <c:pt idx="2341">
                  <c:v>156.06666666666294</c:v>
                </c:pt>
                <c:pt idx="2342">
                  <c:v>156.1333333333296</c:v>
                </c:pt>
                <c:pt idx="2343">
                  <c:v>156.19999999999627</c:v>
                </c:pt>
                <c:pt idx="2344">
                  <c:v>156.26666666666293</c:v>
                </c:pt>
                <c:pt idx="2345">
                  <c:v>156.33333333332959</c:v>
                </c:pt>
                <c:pt idx="2346">
                  <c:v>156.39999999999625</c:v>
                </c:pt>
                <c:pt idx="2347">
                  <c:v>156.46666666666292</c:v>
                </c:pt>
                <c:pt idx="2348">
                  <c:v>156.53333333332958</c:v>
                </c:pt>
                <c:pt idx="2349">
                  <c:v>156.59999999999624</c:v>
                </c:pt>
                <c:pt idx="2350">
                  <c:v>156.66666666666291</c:v>
                </c:pt>
                <c:pt idx="2351">
                  <c:v>156.73333333332957</c:v>
                </c:pt>
                <c:pt idx="2352">
                  <c:v>156.79999999999623</c:v>
                </c:pt>
                <c:pt idx="2353">
                  <c:v>156.86666666666289</c:v>
                </c:pt>
                <c:pt idx="2354">
                  <c:v>156.93333333332956</c:v>
                </c:pt>
                <c:pt idx="2355">
                  <c:v>156.99999999999622</c:v>
                </c:pt>
                <c:pt idx="2356">
                  <c:v>157.06666666666288</c:v>
                </c:pt>
                <c:pt idx="2357">
                  <c:v>157.13333333332955</c:v>
                </c:pt>
                <c:pt idx="2358">
                  <c:v>157.19999999999621</c:v>
                </c:pt>
                <c:pt idx="2359">
                  <c:v>157.26666666666287</c:v>
                </c:pt>
                <c:pt idx="2360">
                  <c:v>157.33333333332953</c:v>
                </c:pt>
                <c:pt idx="2361">
                  <c:v>157.3999999999962</c:v>
                </c:pt>
                <c:pt idx="2362">
                  <c:v>157.46666666666286</c:v>
                </c:pt>
                <c:pt idx="2363">
                  <c:v>157.53333333332952</c:v>
                </c:pt>
                <c:pt idx="2364">
                  <c:v>157.59999999999619</c:v>
                </c:pt>
                <c:pt idx="2365">
                  <c:v>157.66666666666285</c:v>
                </c:pt>
                <c:pt idx="2366">
                  <c:v>157.73333333332951</c:v>
                </c:pt>
                <c:pt idx="2367">
                  <c:v>157.79999999999617</c:v>
                </c:pt>
                <c:pt idx="2368">
                  <c:v>157.86666666666284</c:v>
                </c:pt>
                <c:pt idx="2369">
                  <c:v>157.9333333333295</c:v>
                </c:pt>
                <c:pt idx="2370">
                  <c:v>157.99999999999616</c:v>
                </c:pt>
                <c:pt idx="2371">
                  <c:v>158.06666666666283</c:v>
                </c:pt>
                <c:pt idx="2372">
                  <c:v>158.13333333332949</c:v>
                </c:pt>
                <c:pt idx="2373">
                  <c:v>158.19999999999615</c:v>
                </c:pt>
                <c:pt idx="2374">
                  <c:v>158.26666666666281</c:v>
                </c:pt>
                <c:pt idx="2375">
                  <c:v>158.33333333332948</c:v>
                </c:pt>
                <c:pt idx="2376">
                  <c:v>158.39999999999614</c:v>
                </c:pt>
                <c:pt idx="2377">
                  <c:v>158.4666666666628</c:v>
                </c:pt>
                <c:pt idx="2378">
                  <c:v>158.53333333332947</c:v>
                </c:pt>
                <c:pt idx="2379">
                  <c:v>158.59999999999613</c:v>
                </c:pt>
                <c:pt idx="2380">
                  <c:v>158.66666666666279</c:v>
                </c:pt>
                <c:pt idx="2381">
                  <c:v>158.73333333332945</c:v>
                </c:pt>
                <c:pt idx="2382">
                  <c:v>158.79999999999612</c:v>
                </c:pt>
                <c:pt idx="2383">
                  <c:v>158.86666666666278</c:v>
                </c:pt>
                <c:pt idx="2384">
                  <c:v>158.93333333332944</c:v>
                </c:pt>
                <c:pt idx="2385">
                  <c:v>158.99999999999611</c:v>
                </c:pt>
                <c:pt idx="2386">
                  <c:v>159.06666666666277</c:v>
                </c:pt>
                <c:pt idx="2387">
                  <c:v>159.13333333332943</c:v>
                </c:pt>
                <c:pt idx="2388">
                  <c:v>159.19999999999609</c:v>
                </c:pt>
                <c:pt idx="2389">
                  <c:v>159.26666666666276</c:v>
                </c:pt>
                <c:pt idx="2390">
                  <c:v>159.33333333332942</c:v>
                </c:pt>
                <c:pt idx="2391">
                  <c:v>159.39999999999608</c:v>
                </c:pt>
                <c:pt idx="2392">
                  <c:v>159.46666666666275</c:v>
                </c:pt>
                <c:pt idx="2393">
                  <c:v>159.53333333332941</c:v>
                </c:pt>
                <c:pt idx="2394">
                  <c:v>159.59999999999607</c:v>
                </c:pt>
                <c:pt idx="2395">
                  <c:v>159.66666666666273</c:v>
                </c:pt>
                <c:pt idx="2396">
                  <c:v>159.7333333333294</c:v>
                </c:pt>
                <c:pt idx="2397">
                  <c:v>159.79999999999606</c:v>
                </c:pt>
                <c:pt idx="2398">
                  <c:v>159.86666666666272</c:v>
                </c:pt>
                <c:pt idx="2399">
                  <c:v>159.93333333332939</c:v>
                </c:pt>
                <c:pt idx="2400">
                  <c:v>159.99999999999605</c:v>
                </c:pt>
                <c:pt idx="2401">
                  <c:v>160.06666666666271</c:v>
                </c:pt>
                <c:pt idx="2402">
                  <c:v>160.13333333332938</c:v>
                </c:pt>
                <c:pt idx="2403">
                  <c:v>160.19999999999604</c:v>
                </c:pt>
                <c:pt idx="2404">
                  <c:v>160.2666666666627</c:v>
                </c:pt>
                <c:pt idx="2405">
                  <c:v>160.33333333332936</c:v>
                </c:pt>
                <c:pt idx="2406">
                  <c:v>160.39999999999603</c:v>
                </c:pt>
                <c:pt idx="2407">
                  <c:v>160.46666666666269</c:v>
                </c:pt>
                <c:pt idx="2408">
                  <c:v>160.53333333332935</c:v>
                </c:pt>
                <c:pt idx="2409">
                  <c:v>160.59999999999602</c:v>
                </c:pt>
                <c:pt idx="2410">
                  <c:v>160.66666666666268</c:v>
                </c:pt>
                <c:pt idx="2411">
                  <c:v>160.73333333332934</c:v>
                </c:pt>
                <c:pt idx="2412">
                  <c:v>160.799999999996</c:v>
                </c:pt>
                <c:pt idx="2413">
                  <c:v>160.86666666666267</c:v>
                </c:pt>
                <c:pt idx="2414">
                  <c:v>160.93333333332933</c:v>
                </c:pt>
                <c:pt idx="2415">
                  <c:v>160.99999999999599</c:v>
                </c:pt>
                <c:pt idx="2416">
                  <c:v>161.06666666666266</c:v>
                </c:pt>
                <c:pt idx="2417">
                  <c:v>161.13333333332932</c:v>
                </c:pt>
                <c:pt idx="2418">
                  <c:v>161.19999999999598</c:v>
                </c:pt>
                <c:pt idx="2419">
                  <c:v>161.26666666666264</c:v>
                </c:pt>
                <c:pt idx="2420">
                  <c:v>161.33333333332931</c:v>
                </c:pt>
                <c:pt idx="2421">
                  <c:v>161.39999999999597</c:v>
                </c:pt>
                <c:pt idx="2422">
                  <c:v>161.46666666666263</c:v>
                </c:pt>
                <c:pt idx="2423">
                  <c:v>161.5333333333293</c:v>
                </c:pt>
                <c:pt idx="2424">
                  <c:v>161.59999999999596</c:v>
                </c:pt>
                <c:pt idx="2425">
                  <c:v>161.66666666666262</c:v>
                </c:pt>
                <c:pt idx="2426">
                  <c:v>161.73333333332928</c:v>
                </c:pt>
                <c:pt idx="2427">
                  <c:v>161.79999999999595</c:v>
                </c:pt>
                <c:pt idx="2428">
                  <c:v>161.86666666666261</c:v>
                </c:pt>
                <c:pt idx="2429">
                  <c:v>161.93333333332927</c:v>
                </c:pt>
                <c:pt idx="2430">
                  <c:v>161.99999999999594</c:v>
                </c:pt>
                <c:pt idx="2431">
                  <c:v>162.0666666666626</c:v>
                </c:pt>
                <c:pt idx="2432">
                  <c:v>162.13333333332926</c:v>
                </c:pt>
                <c:pt idx="2433">
                  <c:v>162.19999999999592</c:v>
                </c:pt>
                <c:pt idx="2434">
                  <c:v>162.26666666666259</c:v>
                </c:pt>
                <c:pt idx="2435">
                  <c:v>162.33333333332925</c:v>
                </c:pt>
                <c:pt idx="2436">
                  <c:v>162.39999999999591</c:v>
                </c:pt>
                <c:pt idx="2437">
                  <c:v>162.46666666666258</c:v>
                </c:pt>
                <c:pt idx="2438">
                  <c:v>162.53333333332924</c:v>
                </c:pt>
                <c:pt idx="2439">
                  <c:v>162.5999999999959</c:v>
                </c:pt>
                <c:pt idx="2440">
                  <c:v>162.66666666666256</c:v>
                </c:pt>
                <c:pt idx="2441">
                  <c:v>162.73333333332923</c:v>
                </c:pt>
                <c:pt idx="2442">
                  <c:v>162.79999999999589</c:v>
                </c:pt>
                <c:pt idx="2443">
                  <c:v>162.86666666666255</c:v>
                </c:pt>
                <c:pt idx="2444">
                  <c:v>162.93333333332922</c:v>
                </c:pt>
                <c:pt idx="2445">
                  <c:v>162.99999999999588</c:v>
                </c:pt>
                <c:pt idx="2446">
                  <c:v>163.06666666666254</c:v>
                </c:pt>
                <c:pt idx="2447">
                  <c:v>163.1333333333292</c:v>
                </c:pt>
                <c:pt idx="2448">
                  <c:v>163.19999999999587</c:v>
                </c:pt>
                <c:pt idx="2449">
                  <c:v>163.26666666666253</c:v>
                </c:pt>
                <c:pt idx="2450">
                  <c:v>163.33333333332919</c:v>
                </c:pt>
                <c:pt idx="2451">
                  <c:v>163.39999999999586</c:v>
                </c:pt>
                <c:pt idx="2452">
                  <c:v>163.46666666666252</c:v>
                </c:pt>
                <c:pt idx="2453">
                  <c:v>163.53333333332918</c:v>
                </c:pt>
                <c:pt idx="2454">
                  <c:v>163.59999999999584</c:v>
                </c:pt>
                <c:pt idx="2455">
                  <c:v>163.66666666666251</c:v>
                </c:pt>
                <c:pt idx="2456">
                  <c:v>163.73333333332917</c:v>
                </c:pt>
                <c:pt idx="2457">
                  <c:v>163.79999999999583</c:v>
                </c:pt>
                <c:pt idx="2458">
                  <c:v>163.8666666666625</c:v>
                </c:pt>
                <c:pt idx="2459">
                  <c:v>163.93333333332916</c:v>
                </c:pt>
                <c:pt idx="2460">
                  <c:v>163.99999999999582</c:v>
                </c:pt>
                <c:pt idx="2461">
                  <c:v>164.06666666666248</c:v>
                </c:pt>
                <c:pt idx="2462">
                  <c:v>164.13333333332915</c:v>
                </c:pt>
                <c:pt idx="2463">
                  <c:v>164.19999999999581</c:v>
                </c:pt>
                <c:pt idx="2464">
                  <c:v>164.26666666666247</c:v>
                </c:pt>
                <c:pt idx="2465">
                  <c:v>164.33333333332914</c:v>
                </c:pt>
                <c:pt idx="2466">
                  <c:v>164.3999999999958</c:v>
                </c:pt>
                <c:pt idx="2467">
                  <c:v>164.46666666666246</c:v>
                </c:pt>
                <c:pt idx="2468">
                  <c:v>164.53333333332913</c:v>
                </c:pt>
                <c:pt idx="2469">
                  <c:v>164.59999999999579</c:v>
                </c:pt>
                <c:pt idx="2470">
                  <c:v>164.66666666666245</c:v>
                </c:pt>
                <c:pt idx="2471">
                  <c:v>164.73333333332911</c:v>
                </c:pt>
                <c:pt idx="2472">
                  <c:v>164.79999999999578</c:v>
                </c:pt>
                <c:pt idx="2473">
                  <c:v>164.86666666666244</c:v>
                </c:pt>
                <c:pt idx="2474">
                  <c:v>164.9333333333291</c:v>
                </c:pt>
                <c:pt idx="2475">
                  <c:v>164.99999999999577</c:v>
                </c:pt>
                <c:pt idx="2476">
                  <c:v>165.06666666666243</c:v>
                </c:pt>
                <c:pt idx="2477">
                  <c:v>165.13333333332909</c:v>
                </c:pt>
                <c:pt idx="2478">
                  <c:v>165.19999999999575</c:v>
                </c:pt>
                <c:pt idx="2479">
                  <c:v>165.26666666666242</c:v>
                </c:pt>
                <c:pt idx="2480">
                  <c:v>165.33333333332908</c:v>
                </c:pt>
                <c:pt idx="2481">
                  <c:v>165.39999999999574</c:v>
                </c:pt>
                <c:pt idx="2482">
                  <c:v>165.46666666666241</c:v>
                </c:pt>
                <c:pt idx="2483">
                  <c:v>165.53333333332907</c:v>
                </c:pt>
                <c:pt idx="2484">
                  <c:v>165.59999999999573</c:v>
                </c:pt>
                <c:pt idx="2485">
                  <c:v>165.66666666666239</c:v>
                </c:pt>
                <c:pt idx="2486">
                  <c:v>165.73333333332906</c:v>
                </c:pt>
                <c:pt idx="2487">
                  <c:v>165.79999999999572</c:v>
                </c:pt>
                <c:pt idx="2488">
                  <c:v>165.86666666666238</c:v>
                </c:pt>
                <c:pt idx="2489">
                  <c:v>165.93333333332905</c:v>
                </c:pt>
                <c:pt idx="2490">
                  <c:v>165.99999999999571</c:v>
                </c:pt>
                <c:pt idx="2491">
                  <c:v>166.06666666666237</c:v>
                </c:pt>
                <c:pt idx="2492">
                  <c:v>166.13333333332903</c:v>
                </c:pt>
                <c:pt idx="2493">
                  <c:v>166.1999999999957</c:v>
                </c:pt>
                <c:pt idx="2494">
                  <c:v>166.26666666666236</c:v>
                </c:pt>
                <c:pt idx="2495">
                  <c:v>166.33333333332902</c:v>
                </c:pt>
                <c:pt idx="2496">
                  <c:v>166.39999999999569</c:v>
                </c:pt>
                <c:pt idx="2497">
                  <c:v>166.46666666666235</c:v>
                </c:pt>
                <c:pt idx="2498">
                  <c:v>166.53333333332901</c:v>
                </c:pt>
                <c:pt idx="2499">
                  <c:v>166.59999999999567</c:v>
                </c:pt>
                <c:pt idx="2500">
                  <c:v>166.66666666666234</c:v>
                </c:pt>
                <c:pt idx="2501">
                  <c:v>166.733333333329</c:v>
                </c:pt>
                <c:pt idx="2502">
                  <c:v>166.79999999999566</c:v>
                </c:pt>
                <c:pt idx="2503">
                  <c:v>166.86666666666233</c:v>
                </c:pt>
                <c:pt idx="2504">
                  <c:v>166.93333333332899</c:v>
                </c:pt>
                <c:pt idx="2505">
                  <c:v>166.99999999999565</c:v>
                </c:pt>
                <c:pt idx="2506">
                  <c:v>167.06666666666231</c:v>
                </c:pt>
                <c:pt idx="2507">
                  <c:v>167.13333333332898</c:v>
                </c:pt>
                <c:pt idx="2508">
                  <c:v>167.19999999999564</c:v>
                </c:pt>
                <c:pt idx="2509">
                  <c:v>167.2666666666623</c:v>
                </c:pt>
                <c:pt idx="2510">
                  <c:v>167.33333333332897</c:v>
                </c:pt>
                <c:pt idx="2511">
                  <c:v>167.39999999999563</c:v>
                </c:pt>
                <c:pt idx="2512">
                  <c:v>167.46666666666229</c:v>
                </c:pt>
                <c:pt idx="2513">
                  <c:v>167.53333333332895</c:v>
                </c:pt>
                <c:pt idx="2514">
                  <c:v>167.59999999999562</c:v>
                </c:pt>
                <c:pt idx="2515">
                  <c:v>167.66666666666228</c:v>
                </c:pt>
                <c:pt idx="2516">
                  <c:v>167.73333333332894</c:v>
                </c:pt>
                <c:pt idx="2517">
                  <c:v>167.79999999999561</c:v>
                </c:pt>
                <c:pt idx="2518">
                  <c:v>167.86666666666227</c:v>
                </c:pt>
                <c:pt idx="2519">
                  <c:v>167.93333333332893</c:v>
                </c:pt>
                <c:pt idx="2520">
                  <c:v>167.99999999999559</c:v>
                </c:pt>
                <c:pt idx="2521">
                  <c:v>168.06666666666226</c:v>
                </c:pt>
                <c:pt idx="2522">
                  <c:v>168.13333333332892</c:v>
                </c:pt>
                <c:pt idx="2523">
                  <c:v>168.19999999999558</c:v>
                </c:pt>
                <c:pt idx="2524">
                  <c:v>168.26666666666225</c:v>
                </c:pt>
                <c:pt idx="2525">
                  <c:v>168.33333333332891</c:v>
                </c:pt>
                <c:pt idx="2526">
                  <c:v>168.39999999999557</c:v>
                </c:pt>
                <c:pt idx="2527">
                  <c:v>168.46666666666223</c:v>
                </c:pt>
                <c:pt idx="2528">
                  <c:v>168.5333333333289</c:v>
                </c:pt>
                <c:pt idx="2529">
                  <c:v>168.59999999999556</c:v>
                </c:pt>
                <c:pt idx="2530">
                  <c:v>168.66666666666222</c:v>
                </c:pt>
                <c:pt idx="2531">
                  <c:v>168.73333333332889</c:v>
                </c:pt>
                <c:pt idx="2532">
                  <c:v>168.79999999999555</c:v>
                </c:pt>
                <c:pt idx="2533">
                  <c:v>168.86666666666221</c:v>
                </c:pt>
                <c:pt idx="2534">
                  <c:v>168.93333333332887</c:v>
                </c:pt>
                <c:pt idx="2535">
                  <c:v>168.99999999999554</c:v>
                </c:pt>
                <c:pt idx="2536">
                  <c:v>169.0666666666622</c:v>
                </c:pt>
                <c:pt idx="2537">
                  <c:v>169.13333333332886</c:v>
                </c:pt>
                <c:pt idx="2538">
                  <c:v>169.19999999999553</c:v>
                </c:pt>
                <c:pt idx="2539">
                  <c:v>169.26666666666219</c:v>
                </c:pt>
                <c:pt idx="2540">
                  <c:v>169.33333333332885</c:v>
                </c:pt>
                <c:pt idx="2541">
                  <c:v>169.39999999999552</c:v>
                </c:pt>
                <c:pt idx="2542">
                  <c:v>169.46666666666218</c:v>
                </c:pt>
                <c:pt idx="2543">
                  <c:v>169.53333333332884</c:v>
                </c:pt>
                <c:pt idx="2544">
                  <c:v>169.5999999999955</c:v>
                </c:pt>
                <c:pt idx="2545">
                  <c:v>169.66666666666217</c:v>
                </c:pt>
                <c:pt idx="2546">
                  <c:v>169.73333333332883</c:v>
                </c:pt>
                <c:pt idx="2547">
                  <c:v>169.79999999999549</c:v>
                </c:pt>
                <c:pt idx="2548">
                  <c:v>169.86666666666216</c:v>
                </c:pt>
                <c:pt idx="2549">
                  <c:v>169.93333333332882</c:v>
                </c:pt>
                <c:pt idx="2550">
                  <c:v>169.99999999999548</c:v>
                </c:pt>
                <c:pt idx="2551">
                  <c:v>170.06666666666214</c:v>
                </c:pt>
                <c:pt idx="2552">
                  <c:v>170.13333333332881</c:v>
                </c:pt>
                <c:pt idx="2553">
                  <c:v>170.19999999999547</c:v>
                </c:pt>
                <c:pt idx="2554">
                  <c:v>170.26666666666213</c:v>
                </c:pt>
                <c:pt idx="2555">
                  <c:v>170.3333333333288</c:v>
                </c:pt>
                <c:pt idx="2556">
                  <c:v>170.39999999999546</c:v>
                </c:pt>
                <c:pt idx="2557">
                  <c:v>170.46666666666212</c:v>
                </c:pt>
                <c:pt idx="2558">
                  <c:v>170.53333333332878</c:v>
                </c:pt>
                <c:pt idx="2559">
                  <c:v>170.59999999999545</c:v>
                </c:pt>
                <c:pt idx="2560">
                  <c:v>170.66666666666211</c:v>
                </c:pt>
                <c:pt idx="2561">
                  <c:v>170.73333333332877</c:v>
                </c:pt>
                <c:pt idx="2562">
                  <c:v>170.79999999999544</c:v>
                </c:pt>
                <c:pt idx="2563">
                  <c:v>170.8666666666621</c:v>
                </c:pt>
                <c:pt idx="2564">
                  <c:v>170.93333333332876</c:v>
                </c:pt>
                <c:pt idx="2565">
                  <c:v>170.99999999999542</c:v>
                </c:pt>
                <c:pt idx="2566">
                  <c:v>171.06666666666209</c:v>
                </c:pt>
                <c:pt idx="2567">
                  <c:v>171.13333333332875</c:v>
                </c:pt>
                <c:pt idx="2568">
                  <c:v>171.19999999999541</c:v>
                </c:pt>
                <c:pt idx="2569">
                  <c:v>171.26666666666208</c:v>
                </c:pt>
                <c:pt idx="2570">
                  <c:v>171.33333333332874</c:v>
                </c:pt>
                <c:pt idx="2571">
                  <c:v>171.3999999999954</c:v>
                </c:pt>
                <c:pt idx="2572">
                  <c:v>171.46666666666206</c:v>
                </c:pt>
                <c:pt idx="2573">
                  <c:v>171.53333333332873</c:v>
                </c:pt>
                <c:pt idx="2574">
                  <c:v>171.59999999999539</c:v>
                </c:pt>
                <c:pt idx="2575">
                  <c:v>171.66666666666205</c:v>
                </c:pt>
                <c:pt idx="2576">
                  <c:v>171.73333333332872</c:v>
                </c:pt>
                <c:pt idx="2577">
                  <c:v>171.79999999999538</c:v>
                </c:pt>
                <c:pt idx="2578">
                  <c:v>171.86666666666204</c:v>
                </c:pt>
                <c:pt idx="2579">
                  <c:v>171.9333333333287</c:v>
                </c:pt>
                <c:pt idx="2580">
                  <c:v>171.99999999999537</c:v>
                </c:pt>
                <c:pt idx="2581">
                  <c:v>172.06666666666203</c:v>
                </c:pt>
                <c:pt idx="2582">
                  <c:v>172.13333333332869</c:v>
                </c:pt>
                <c:pt idx="2583">
                  <c:v>172.19999999999536</c:v>
                </c:pt>
                <c:pt idx="2584">
                  <c:v>172.26666666666202</c:v>
                </c:pt>
                <c:pt idx="2585">
                  <c:v>172.33333333332868</c:v>
                </c:pt>
                <c:pt idx="2586">
                  <c:v>172.39999999999534</c:v>
                </c:pt>
                <c:pt idx="2587">
                  <c:v>172.46666666666201</c:v>
                </c:pt>
                <c:pt idx="2588">
                  <c:v>172.53333333332867</c:v>
                </c:pt>
                <c:pt idx="2589">
                  <c:v>172.59999999999533</c:v>
                </c:pt>
                <c:pt idx="2590">
                  <c:v>172.666666666662</c:v>
                </c:pt>
                <c:pt idx="2591">
                  <c:v>172.73333333332866</c:v>
                </c:pt>
                <c:pt idx="2592">
                  <c:v>172.79999999999532</c:v>
                </c:pt>
                <c:pt idx="2593">
                  <c:v>172.86666666666198</c:v>
                </c:pt>
                <c:pt idx="2594">
                  <c:v>172.93333333332865</c:v>
                </c:pt>
                <c:pt idx="2595">
                  <c:v>172.99999999999531</c:v>
                </c:pt>
                <c:pt idx="2596">
                  <c:v>173.06666666666197</c:v>
                </c:pt>
                <c:pt idx="2597">
                  <c:v>173.13333333332864</c:v>
                </c:pt>
                <c:pt idx="2598">
                  <c:v>173.1999999999953</c:v>
                </c:pt>
                <c:pt idx="2599">
                  <c:v>173.26666666666196</c:v>
                </c:pt>
                <c:pt idx="2600">
                  <c:v>173.33333333332862</c:v>
                </c:pt>
                <c:pt idx="2601">
                  <c:v>173.39999999999529</c:v>
                </c:pt>
                <c:pt idx="2602">
                  <c:v>173.46666666666195</c:v>
                </c:pt>
                <c:pt idx="2603">
                  <c:v>173.53333333332861</c:v>
                </c:pt>
                <c:pt idx="2604">
                  <c:v>173.59999999999528</c:v>
                </c:pt>
                <c:pt idx="2605">
                  <c:v>173.66666666666194</c:v>
                </c:pt>
                <c:pt idx="2606">
                  <c:v>173.7333333333286</c:v>
                </c:pt>
                <c:pt idx="2607">
                  <c:v>173.79999999999526</c:v>
                </c:pt>
                <c:pt idx="2608">
                  <c:v>173.86666666666193</c:v>
                </c:pt>
                <c:pt idx="2609">
                  <c:v>173.93333333332859</c:v>
                </c:pt>
                <c:pt idx="2610">
                  <c:v>173.99999999999525</c:v>
                </c:pt>
                <c:pt idx="2611">
                  <c:v>174.06666666666192</c:v>
                </c:pt>
                <c:pt idx="2612">
                  <c:v>174.13333333332858</c:v>
                </c:pt>
                <c:pt idx="2613">
                  <c:v>174.19999999999524</c:v>
                </c:pt>
                <c:pt idx="2614">
                  <c:v>174.26666666666191</c:v>
                </c:pt>
                <c:pt idx="2615">
                  <c:v>174.33333333332857</c:v>
                </c:pt>
                <c:pt idx="2616">
                  <c:v>174.39999999999523</c:v>
                </c:pt>
                <c:pt idx="2617">
                  <c:v>174.46666666666189</c:v>
                </c:pt>
                <c:pt idx="2618">
                  <c:v>174.53333333332856</c:v>
                </c:pt>
                <c:pt idx="2619">
                  <c:v>174.59999999999522</c:v>
                </c:pt>
                <c:pt idx="2620">
                  <c:v>174.66666666666188</c:v>
                </c:pt>
                <c:pt idx="2621">
                  <c:v>174.73333333332855</c:v>
                </c:pt>
                <c:pt idx="2622">
                  <c:v>174.79999999999521</c:v>
                </c:pt>
                <c:pt idx="2623">
                  <c:v>174.86666666666187</c:v>
                </c:pt>
                <c:pt idx="2624">
                  <c:v>174.93333333332853</c:v>
                </c:pt>
                <c:pt idx="2625">
                  <c:v>174.9999999999952</c:v>
                </c:pt>
                <c:pt idx="2626">
                  <c:v>175.06666666666186</c:v>
                </c:pt>
                <c:pt idx="2627">
                  <c:v>175.13333333332852</c:v>
                </c:pt>
                <c:pt idx="2628">
                  <c:v>175.19999999999519</c:v>
                </c:pt>
                <c:pt idx="2629">
                  <c:v>175.26666666666185</c:v>
                </c:pt>
                <c:pt idx="2630">
                  <c:v>175.33333333332851</c:v>
                </c:pt>
                <c:pt idx="2631">
                  <c:v>175.39999999999517</c:v>
                </c:pt>
                <c:pt idx="2632">
                  <c:v>175.46666666666184</c:v>
                </c:pt>
                <c:pt idx="2633">
                  <c:v>175.5333333333285</c:v>
                </c:pt>
                <c:pt idx="2634">
                  <c:v>175.59999999999516</c:v>
                </c:pt>
                <c:pt idx="2635">
                  <c:v>175.66666666666183</c:v>
                </c:pt>
                <c:pt idx="2636">
                  <c:v>175.73333333332849</c:v>
                </c:pt>
                <c:pt idx="2637">
                  <c:v>175.79999999999515</c:v>
                </c:pt>
                <c:pt idx="2638">
                  <c:v>175.86666666666181</c:v>
                </c:pt>
                <c:pt idx="2639">
                  <c:v>175.93333333332848</c:v>
                </c:pt>
                <c:pt idx="2640">
                  <c:v>175.99999999999514</c:v>
                </c:pt>
                <c:pt idx="2641">
                  <c:v>176.0666666666618</c:v>
                </c:pt>
                <c:pt idx="2642">
                  <c:v>176.13333333332847</c:v>
                </c:pt>
                <c:pt idx="2643">
                  <c:v>176.19999999999513</c:v>
                </c:pt>
                <c:pt idx="2644">
                  <c:v>176.26666666666179</c:v>
                </c:pt>
                <c:pt idx="2645">
                  <c:v>176.33333333332845</c:v>
                </c:pt>
                <c:pt idx="2646">
                  <c:v>176.39999999999512</c:v>
                </c:pt>
                <c:pt idx="2647">
                  <c:v>176.46666666666178</c:v>
                </c:pt>
                <c:pt idx="2648">
                  <c:v>176.53333333332844</c:v>
                </c:pt>
                <c:pt idx="2649">
                  <c:v>176.59999999999511</c:v>
                </c:pt>
                <c:pt idx="2650">
                  <c:v>176.66666666666177</c:v>
                </c:pt>
                <c:pt idx="2651">
                  <c:v>176.73333333332843</c:v>
                </c:pt>
                <c:pt idx="2652">
                  <c:v>176.79999999999509</c:v>
                </c:pt>
                <c:pt idx="2653">
                  <c:v>176.86666666666176</c:v>
                </c:pt>
                <c:pt idx="2654">
                  <c:v>176.93333333332842</c:v>
                </c:pt>
                <c:pt idx="2655">
                  <c:v>176.99999999999508</c:v>
                </c:pt>
                <c:pt idx="2656">
                  <c:v>177.06666666666175</c:v>
                </c:pt>
                <c:pt idx="2657">
                  <c:v>177.13333333332841</c:v>
                </c:pt>
                <c:pt idx="2658">
                  <c:v>177.19999999999507</c:v>
                </c:pt>
                <c:pt idx="2659">
                  <c:v>177.26666666666173</c:v>
                </c:pt>
                <c:pt idx="2660">
                  <c:v>177.3333333333284</c:v>
                </c:pt>
                <c:pt idx="2661">
                  <c:v>177.39999999999506</c:v>
                </c:pt>
                <c:pt idx="2662">
                  <c:v>177.46666666666172</c:v>
                </c:pt>
                <c:pt idx="2663">
                  <c:v>177.53333333332839</c:v>
                </c:pt>
                <c:pt idx="2664">
                  <c:v>177.59999999999505</c:v>
                </c:pt>
                <c:pt idx="2665">
                  <c:v>177.66666666666171</c:v>
                </c:pt>
                <c:pt idx="2666">
                  <c:v>177.73333333332837</c:v>
                </c:pt>
                <c:pt idx="2667">
                  <c:v>177.79999999999504</c:v>
                </c:pt>
                <c:pt idx="2668">
                  <c:v>177.8666666666617</c:v>
                </c:pt>
                <c:pt idx="2669">
                  <c:v>177.93333333332836</c:v>
                </c:pt>
                <c:pt idx="2670">
                  <c:v>177.99999999999503</c:v>
                </c:pt>
                <c:pt idx="2671">
                  <c:v>178.06666666666169</c:v>
                </c:pt>
                <c:pt idx="2672">
                  <c:v>178.13333333332835</c:v>
                </c:pt>
                <c:pt idx="2673">
                  <c:v>178.19999999999501</c:v>
                </c:pt>
                <c:pt idx="2674">
                  <c:v>178.26666666666168</c:v>
                </c:pt>
                <c:pt idx="2675">
                  <c:v>178.33333333332834</c:v>
                </c:pt>
                <c:pt idx="2676">
                  <c:v>178.399999999995</c:v>
                </c:pt>
                <c:pt idx="2677">
                  <c:v>178.46666666666167</c:v>
                </c:pt>
                <c:pt idx="2678">
                  <c:v>178.53333333332833</c:v>
                </c:pt>
                <c:pt idx="2679">
                  <c:v>178.59999999999499</c:v>
                </c:pt>
                <c:pt idx="2680">
                  <c:v>178.66666666666165</c:v>
                </c:pt>
                <c:pt idx="2681">
                  <c:v>178.73333333332832</c:v>
                </c:pt>
                <c:pt idx="2682">
                  <c:v>178.79999999999498</c:v>
                </c:pt>
                <c:pt idx="2683">
                  <c:v>178.86666666666164</c:v>
                </c:pt>
                <c:pt idx="2684">
                  <c:v>178.93333333332831</c:v>
                </c:pt>
                <c:pt idx="2685">
                  <c:v>178.99999999999497</c:v>
                </c:pt>
                <c:pt idx="2686">
                  <c:v>179.06666666666163</c:v>
                </c:pt>
                <c:pt idx="2687">
                  <c:v>179.1333333333283</c:v>
                </c:pt>
                <c:pt idx="2688">
                  <c:v>179.19999999999496</c:v>
                </c:pt>
                <c:pt idx="2689">
                  <c:v>179.26666666666162</c:v>
                </c:pt>
                <c:pt idx="2690">
                  <c:v>179.33333333332828</c:v>
                </c:pt>
                <c:pt idx="2691">
                  <c:v>179.39999999999495</c:v>
                </c:pt>
                <c:pt idx="2692">
                  <c:v>179.46666666666161</c:v>
                </c:pt>
                <c:pt idx="2693">
                  <c:v>179.53333333332827</c:v>
                </c:pt>
                <c:pt idx="2694">
                  <c:v>179.59999999999494</c:v>
                </c:pt>
                <c:pt idx="2695">
                  <c:v>179.6666666666616</c:v>
                </c:pt>
                <c:pt idx="2696">
                  <c:v>179.73333333332826</c:v>
                </c:pt>
                <c:pt idx="2697">
                  <c:v>179.79999999999492</c:v>
                </c:pt>
                <c:pt idx="2698">
                  <c:v>179.86666666666159</c:v>
                </c:pt>
                <c:pt idx="2699">
                  <c:v>179.93333333332825</c:v>
                </c:pt>
                <c:pt idx="2700">
                  <c:v>179.99999999999491</c:v>
                </c:pt>
              </c:numCache>
            </c:numRef>
          </c:xVal>
          <c:yVal>
            <c:numRef>
              <c:f>'Plate Reader Data'!$J$12:$J$2712</c:f>
              <c:numCache>
                <c:formatCode>General</c:formatCode>
                <c:ptCount val="2701"/>
                <c:pt idx="0">
                  <c:v>1874.9355000000003</c:v>
                </c:pt>
                <c:pt idx="1">
                  <c:v>1875.741</c:v>
                </c:pt>
                <c:pt idx="2">
                  <c:v>1872.7875000000001</c:v>
                </c:pt>
                <c:pt idx="3">
                  <c:v>1875.0697500000001</c:v>
                </c:pt>
                <c:pt idx="4">
                  <c:v>1874.13</c:v>
                </c:pt>
                <c:pt idx="5">
                  <c:v>1877.7547500000001</c:v>
                </c:pt>
                <c:pt idx="6">
                  <c:v>1877.0835000000002</c:v>
                </c:pt>
                <c:pt idx="7">
                  <c:v>1874.6670000000001</c:v>
                </c:pt>
                <c:pt idx="8">
                  <c:v>1873.8615</c:v>
                </c:pt>
                <c:pt idx="9">
                  <c:v>1873.8615</c:v>
                </c:pt>
                <c:pt idx="10">
                  <c:v>1871.8477500000004</c:v>
                </c:pt>
                <c:pt idx="11">
                  <c:v>1878.963</c:v>
                </c:pt>
                <c:pt idx="12">
                  <c:v>1878.6945000000001</c:v>
                </c:pt>
                <c:pt idx="13">
                  <c:v>1879.9027500000002</c:v>
                </c:pt>
                <c:pt idx="14">
                  <c:v>1885.2727500000003</c:v>
                </c:pt>
                <c:pt idx="15">
                  <c:v>1881.9165</c:v>
                </c:pt>
                <c:pt idx="16">
                  <c:v>1872.519</c:v>
                </c:pt>
                <c:pt idx="17">
                  <c:v>1880.9767499999998</c:v>
                </c:pt>
                <c:pt idx="18">
                  <c:v>1876.0094999999999</c:v>
                </c:pt>
                <c:pt idx="19">
                  <c:v>1873.45875</c:v>
                </c:pt>
                <c:pt idx="20">
                  <c:v>1887.8234999999997</c:v>
                </c:pt>
                <c:pt idx="21">
                  <c:v>1877.7547500000001</c:v>
                </c:pt>
                <c:pt idx="22">
                  <c:v>1879.7684999999999</c:v>
                </c:pt>
                <c:pt idx="23">
                  <c:v>1882.4534999999998</c:v>
                </c:pt>
                <c:pt idx="24">
                  <c:v>1878.8287500000001</c:v>
                </c:pt>
                <c:pt idx="25">
                  <c:v>1879.09725</c:v>
                </c:pt>
                <c:pt idx="26">
                  <c:v>1877.6205000000002</c:v>
                </c:pt>
                <c:pt idx="27">
                  <c:v>1879.6342499999998</c:v>
                </c:pt>
                <c:pt idx="28">
                  <c:v>1875.8752500000001</c:v>
                </c:pt>
                <c:pt idx="29">
                  <c:v>1877.7547500000001</c:v>
                </c:pt>
                <c:pt idx="30">
                  <c:v>1881.1110000000001</c:v>
                </c:pt>
                <c:pt idx="31">
                  <c:v>1882.9905000000001</c:v>
                </c:pt>
                <c:pt idx="32">
                  <c:v>1879.9027500000002</c:v>
                </c:pt>
                <c:pt idx="33">
                  <c:v>1882.4534999999998</c:v>
                </c:pt>
                <c:pt idx="34">
                  <c:v>1878.6945000000001</c:v>
                </c:pt>
                <c:pt idx="35">
                  <c:v>1880.43975</c:v>
                </c:pt>
                <c:pt idx="36">
                  <c:v>1884.6015</c:v>
                </c:pt>
                <c:pt idx="37">
                  <c:v>1877.4862499999999</c:v>
                </c:pt>
                <c:pt idx="38">
                  <c:v>1882.5877500000004</c:v>
                </c:pt>
                <c:pt idx="39">
                  <c:v>1879.6342499999998</c:v>
                </c:pt>
                <c:pt idx="40">
                  <c:v>1882.85625</c:v>
                </c:pt>
                <c:pt idx="41">
                  <c:v>1879.7684999999999</c:v>
                </c:pt>
                <c:pt idx="42">
                  <c:v>1883.796</c:v>
                </c:pt>
                <c:pt idx="43">
                  <c:v>1876.6807499999998</c:v>
                </c:pt>
                <c:pt idx="44">
                  <c:v>1883.1247500000002</c:v>
                </c:pt>
                <c:pt idx="45">
                  <c:v>1882.4534999999998</c:v>
                </c:pt>
                <c:pt idx="46">
                  <c:v>1883.1247500000002</c:v>
                </c:pt>
                <c:pt idx="47">
                  <c:v>1880.9767499999998</c:v>
                </c:pt>
                <c:pt idx="48">
                  <c:v>1880.7082500000001</c:v>
                </c:pt>
                <c:pt idx="49">
                  <c:v>1883.796</c:v>
                </c:pt>
                <c:pt idx="50">
                  <c:v>1880.43975</c:v>
                </c:pt>
                <c:pt idx="51">
                  <c:v>1883.5275000000001</c:v>
                </c:pt>
                <c:pt idx="52">
                  <c:v>1879.5</c:v>
                </c:pt>
                <c:pt idx="53">
                  <c:v>1882.7220000000002</c:v>
                </c:pt>
                <c:pt idx="54">
                  <c:v>1886.2125000000001</c:v>
                </c:pt>
                <c:pt idx="55">
                  <c:v>1887.0179999999998</c:v>
                </c:pt>
                <c:pt idx="56">
                  <c:v>1880.3055000000002</c:v>
                </c:pt>
                <c:pt idx="57">
                  <c:v>1881.5137500000001</c:v>
                </c:pt>
                <c:pt idx="58">
                  <c:v>1890.3742499999998</c:v>
                </c:pt>
                <c:pt idx="59">
                  <c:v>1879.6342499999998</c:v>
                </c:pt>
                <c:pt idx="60">
                  <c:v>1883.66175</c:v>
                </c:pt>
                <c:pt idx="61">
                  <c:v>1886.88375</c:v>
                </c:pt>
                <c:pt idx="62">
                  <c:v>1883.9302499999999</c:v>
                </c:pt>
                <c:pt idx="63">
                  <c:v>1885.944</c:v>
                </c:pt>
                <c:pt idx="64">
                  <c:v>1883.259</c:v>
                </c:pt>
                <c:pt idx="65">
                  <c:v>1885.4070000000002</c:v>
                </c:pt>
                <c:pt idx="66">
                  <c:v>1883.796</c:v>
                </c:pt>
                <c:pt idx="67">
                  <c:v>1884.0645000000002</c:v>
                </c:pt>
                <c:pt idx="68">
                  <c:v>1882.5877500000004</c:v>
                </c:pt>
                <c:pt idx="69">
                  <c:v>1888.2262499999999</c:v>
                </c:pt>
                <c:pt idx="70">
                  <c:v>1884.8700000000001</c:v>
                </c:pt>
                <c:pt idx="71">
                  <c:v>1886.3467499999999</c:v>
                </c:pt>
                <c:pt idx="72">
                  <c:v>1885.4070000000002</c:v>
                </c:pt>
                <c:pt idx="73">
                  <c:v>1884.3329999999999</c:v>
                </c:pt>
                <c:pt idx="74">
                  <c:v>1889.1660000000002</c:v>
                </c:pt>
                <c:pt idx="75">
                  <c:v>1882.4534999999998</c:v>
                </c:pt>
                <c:pt idx="76">
                  <c:v>1886.481</c:v>
                </c:pt>
                <c:pt idx="77">
                  <c:v>1886.6152500000001</c:v>
                </c:pt>
                <c:pt idx="78">
                  <c:v>1885.4070000000002</c:v>
                </c:pt>
                <c:pt idx="79">
                  <c:v>1886.7495000000001</c:v>
                </c:pt>
                <c:pt idx="80">
                  <c:v>1889.0317499999999</c:v>
                </c:pt>
                <c:pt idx="81">
                  <c:v>1882.1849999999999</c:v>
                </c:pt>
                <c:pt idx="82">
                  <c:v>1887.5550000000001</c:v>
                </c:pt>
                <c:pt idx="83">
                  <c:v>1888.4947500000001</c:v>
                </c:pt>
                <c:pt idx="84">
                  <c:v>1883.259</c:v>
                </c:pt>
                <c:pt idx="85">
                  <c:v>1887.5550000000001</c:v>
                </c:pt>
                <c:pt idx="86">
                  <c:v>1884.19875</c:v>
                </c:pt>
                <c:pt idx="87">
                  <c:v>1889.703</c:v>
                </c:pt>
                <c:pt idx="88">
                  <c:v>1885.54125</c:v>
                </c:pt>
                <c:pt idx="89">
                  <c:v>1889.0317499999999</c:v>
                </c:pt>
                <c:pt idx="90">
                  <c:v>1883.796</c:v>
                </c:pt>
                <c:pt idx="91">
                  <c:v>1887.6892499999999</c:v>
                </c:pt>
                <c:pt idx="92">
                  <c:v>1887.0179999999998</c:v>
                </c:pt>
                <c:pt idx="93">
                  <c:v>1887.9577500000003</c:v>
                </c:pt>
                <c:pt idx="94">
                  <c:v>1889.0317499999999</c:v>
                </c:pt>
                <c:pt idx="95">
                  <c:v>1889.4345000000001</c:v>
                </c:pt>
                <c:pt idx="96">
                  <c:v>1888.7632500000002</c:v>
                </c:pt>
                <c:pt idx="97">
                  <c:v>1889.83725</c:v>
                </c:pt>
                <c:pt idx="98">
                  <c:v>1887.4207499999998</c:v>
                </c:pt>
                <c:pt idx="99">
                  <c:v>1890.7770000000003</c:v>
                </c:pt>
                <c:pt idx="100">
                  <c:v>1886.3467499999999</c:v>
                </c:pt>
                <c:pt idx="101">
                  <c:v>1890.5084999999997</c:v>
                </c:pt>
                <c:pt idx="102">
                  <c:v>1884.7357499999998</c:v>
                </c:pt>
                <c:pt idx="103">
                  <c:v>1885.2727500000003</c:v>
                </c:pt>
                <c:pt idx="104">
                  <c:v>1893.1934999999999</c:v>
                </c:pt>
                <c:pt idx="105">
                  <c:v>1887.6892499999999</c:v>
                </c:pt>
                <c:pt idx="106">
                  <c:v>1885.6755000000003</c:v>
                </c:pt>
                <c:pt idx="107">
                  <c:v>1884.4672500000001</c:v>
                </c:pt>
                <c:pt idx="108">
                  <c:v>1885.8097500000001</c:v>
                </c:pt>
                <c:pt idx="109">
                  <c:v>1889.30025</c:v>
                </c:pt>
                <c:pt idx="110">
                  <c:v>1886.3467499999999</c:v>
                </c:pt>
                <c:pt idx="111">
                  <c:v>1884.8700000000001</c:v>
                </c:pt>
                <c:pt idx="112">
                  <c:v>1891.3140000000001</c:v>
                </c:pt>
                <c:pt idx="113">
                  <c:v>1892.925</c:v>
                </c:pt>
                <c:pt idx="114">
                  <c:v>1887.4207499999998</c:v>
                </c:pt>
                <c:pt idx="115">
                  <c:v>1891.5825</c:v>
                </c:pt>
                <c:pt idx="116">
                  <c:v>1887.5550000000001</c:v>
                </c:pt>
                <c:pt idx="117">
                  <c:v>1888.0920000000001</c:v>
                </c:pt>
                <c:pt idx="118">
                  <c:v>1886.7495000000001</c:v>
                </c:pt>
                <c:pt idx="119">
                  <c:v>1886.7495000000001</c:v>
                </c:pt>
                <c:pt idx="120">
                  <c:v>1892.3879999999999</c:v>
                </c:pt>
                <c:pt idx="121">
                  <c:v>1886.2125000000001</c:v>
                </c:pt>
                <c:pt idx="122">
                  <c:v>1886.88375</c:v>
                </c:pt>
                <c:pt idx="123">
                  <c:v>1883.66175</c:v>
                </c:pt>
                <c:pt idx="124">
                  <c:v>1889.30025</c:v>
                </c:pt>
                <c:pt idx="125">
                  <c:v>1890.3742499999998</c:v>
                </c:pt>
                <c:pt idx="126">
                  <c:v>1890.3742499999998</c:v>
                </c:pt>
                <c:pt idx="127">
                  <c:v>1886.3467499999999</c:v>
                </c:pt>
                <c:pt idx="128">
                  <c:v>1893.999</c:v>
                </c:pt>
                <c:pt idx="129">
                  <c:v>1888.8975</c:v>
                </c:pt>
                <c:pt idx="130">
                  <c:v>1896.0127500000003</c:v>
                </c:pt>
                <c:pt idx="131">
                  <c:v>1885.2727500000003</c:v>
                </c:pt>
                <c:pt idx="132">
                  <c:v>1889.83725</c:v>
                </c:pt>
                <c:pt idx="133">
                  <c:v>1890.24</c:v>
                </c:pt>
                <c:pt idx="134">
                  <c:v>1888.7632500000002</c:v>
                </c:pt>
                <c:pt idx="135">
                  <c:v>1888.0920000000001</c:v>
                </c:pt>
                <c:pt idx="136">
                  <c:v>1891.8510000000001</c:v>
                </c:pt>
                <c:pt idx="137">
                  <c:v>1890.7770000000003</c:v>
                </c:pt>
                <c:pt idx="138">
                  <c:v>1890.6427500000002</c:v>
                </c:pt>
                <c:pt idx="139">
                  <c:v>1887.2864999999999</c:v>
                </c:pt>
                <c:pt idx="140">
                  <c:v>1889.30025</c:v>
                </c:pt>
                <c:pt idx="141">
                  <c:v>1884.7357499999998</c:v>
                </c:pt>
                <c:pt idx="142">
                  <c:v>1886.6152500000001</c:v>
                </c:pt>
                <c:pt idx="143">
                  <c:v>1889.30025</c:v>
                </c:pt>
                <c:pt idx="144">
                  <c:v>1891.17975</c:v>
                </c:pt>
                <c:pt idx="145">
                  <c:v>1889.0317499999999</c:v>
                </c:pt>
                <c:pt idx="146">
                  <c:v>1886.3467499999999</c:v>
                </c:pt>
                <c:pt idx="147">
                  <c:v>1892.6565000000001</c:v>
                </c:pt>
                <c:pt idx="148">
                  <c:v>1885.944</c:v>
                </c:pt>
                <c:pt idx="149">
                  <c:v>1893.7305000000001</c:v>
                </c:pt>
                <c:pt idx="150">
                  <c:v>1893.05925</c:v>
                </c:pt>
                <c:pt idx="151">
                  <c:v>1891.0455000000002</c:v>
                </c:pt>
                <c:pt idx="152">
                  <c:v>1886.2125000000001</c:v>
                </c:pt>
                <c:pt idx="153">
                  <c:v>1893.1934999999999</c:v>
                </c:pt>
                <c:pt idx="154">
                  <c:v>1888.7632500000002</c:v>
                </c:pt>
                <c:pt idx="155">
                  <c:v>1890.1057499999999</c:v>
                </c:pt>
                <c:pt idx="156">
                  <c:v>1889.83725</c:v>
                </c:pt>
                <c:pt idx="157">
                  <c:v>1889.9714999999999</c:v>
                </c:pt>
                <c:pt idx="158">
                  <c:v>1885.54125</c:v>
                </c:pt>
                <c:pt idx="159">
                  <c:v>1885.2727500000003</c:v>
                </c:pt>
                <c:pt idx="160">
                  <c:v>1889.83725</c:v>
                </c:pt>
                <c:pt idx="161">
                  <c:v>1888.8975</c:v>
                </c:pt>
                <c:pt idx="162">
                  <c:v>1892.1195000000002</c:v>
                </c:pt>
                <c:pt idx="163">
                  <c:v>1891.5825</c:v>
                </c:pt>
                <c:pt idx="164">
                  <c:v>1889.83725</c:v>
                </c:pt>
                <c:pt idx="165">
                  <c:v>1890.9112500000001</c:v>
                </c:pt>
                <c:pt idx="166">
                  <c:v>1890.3742499999998</c:v>
                </c:pt>
                <c:pt idx="167">
                  <c:v>1892.1195000000002</c:v>
                </c:pt>
                <c:pt idx="168">
                  <c:v>1893.1934999999999</c:v>
                </c:pt>
                <c:pt idx="169">
                  <c:v>1895.74425</c:v>
                </c:pt>
                <c:pt idx="170">
                  <c:v>1886.6152500000001</c:v>
                </c:pt>
                <c:pt idx="171">
                  <c:v>1896.0127500000003</c:v>
                </c:pt>
                <c:pt idx="172">
                  <c:v>1889.0317499999999</c:v>
                </c:pt>
                <c:pt idx="173">
                  <c:v>1888.3605000000002</c:v>
                </c:pt>
                <c:pt idx="174">
                  <c:v>1891.7167499999998</c:v>
                </c:pt>
                <c:pt idx="175">
                  <c:v>1893.05925</c:v>
                </c:pt>
                <c:pt idx="176">
                  <c:v>1891.17975</c:v>
                </c:pt>
                <c:pt idx="177">
                  <c:v>1890.1057499999999</c:v>
                </c:pt>
                <c:pt idx="178">
                  <c:v>1889.83725</c:v>
                </c:pt>
                <c:pt idx="179">
                  <c:v>1889.9714999999999</c:v>
                </c:pt>
                <c:pt idx="180">
                  <c:v>1893.7305000000001</c:v>
                </c:pt>
                <c:pt idx="181">
                  <c:v>1885.2727500000003</c:v>
                </c:pt>
                <c:pt idx="182">
                  <c:v>1889.83725</c:v>
                </c:pt>
                <c:pt idx="183">
                  <c:v>1891.3140000000001</c:v>
                </c:pt>
                <c:pt idx="184">
                  <c:v>1894.2674999999999</c:v>
                </c:pt>
                <c:pt idx="185">
                  <c:v>1892.925</c:v>
                </c:pt>
                <c:pt idx="186">
                  <c:v>1889.703</c:v>
                </c:pt>
                <c:pt idx="187">
                  <c:v>1891.17975</c:v>
                </c:pt>
                <c:pt idx="188">
                  <c:v>1891.4482500000001</c:v>
                </c:pt>
                <c:pt idx="189">
                  <c:v>1890.1057499999999</c:v>
                </c:pt>
                <c:pt idx="190">
                  <c:v>1893.1934999999999</c:v>
                </c:pt>
                <c:pt idx="191">
                  <c:v>1893.5962500000001</c:v>
                </c:pt>
                <c:pt idx="192">
                  <c:v>1893.1934999999999</c:v>
                </c:pt>
                <c:pt idx="193">
                  <c:v>1888.8975</c:v>
                </c:pt>
                <c:pt idx="194">
                  <c:v>1891.98525</c:v>
                </c:pt>
                <c:pt idx="195">
                  <c:v>1889.9714999999999</c:v>
                </c:pt>
                <c:pt idx="196">
                  <c:v>1892.7907499999999</c:v>
                </c:pt>
                <c:pt idx="197">
                  <c:v>1890.24</c:v>
                </c:pt>
                <c:pt idx="198">
                  <c:v>1888.0920000000001</c:v>
                </c:pt>
                <c:pt idx="199">
                  <c:v>1889.83725</c:v>
                </c:pt>
                <c:pt idx="200">
                  <c:v>1889.703</c:v>
                </c:pt>
                <c:pt idx="201">
                  <c:v>1890.24</c:v>
                </c:pt>
                <c:pt idx="202">
                  <c:v>1885.944</c:v>
                </c:pt>
                <c:pt idx="203">
                  <c:v>1894.1332500000001</c:v>
                </c:pt>
                <c:pt idx="204">
                  <c:v>1891.17975</c:v>
                </c:pt>
                <c:pt idx="205">
                  <c:v>1888.8975</c:v>
                </c:pt>
                <c:pt idx="206">
                  <c:v>1890.6427500000002</c:v>
                </c:pt>
                <c:pt idx="207">
                  <c:v>1888.0920000000001</c:v>
                </c:pt>
                <c:pt idx="208">
                  <c:v>1894.8045000000002</c:v>
                </c:pt>
                <c:pt idx="209">
                  <c:v>1892.2537500000001</c:v>
                </c:pt>
                <c:pt idx="210">
                  <c:v>1891.0455000000002</c:v>
                </c:pt>
                <c:pt idx="211">
                  <c:v>1891.8510000000001</c:v>
                </c:pt>
                <c:pt idx="212">
                  <c:v>1892.2537500000001</c:v>
                </c:pt>
                <c:pt idx="213">
                  <c:v>1888.0920000000001</c:v>
                </c:pt>
                <c:pt idx="214">
                  <c:v>1893.5962500000001</c:v>
                </c:pt>
                <c:pt idx="215">
                  <c:v>1890.1057499999999</c:v>
                </c:pt>
                <c:pt idx="216">
                  <c:v>1890.3742499999998</c:v>
                </c:pt>
                <c:pt idx="217">
                  <c:v>1894.5360000000001</c:v>
                </c:pt>
                <c:pt idx="218">
                  <c:v>1892.1195000000002</c:v>
                </c:pt>
                <c:pt idx="219">
                  <c:v>1892.1195000000002</c:v>
                </c:pt>
                <c:pt idx="220">
                  <c:v>1892.6565000000001</c:v>
                </c:pt>
                <c:pt idx="221">
                  <c:v>1890.7770000000003</c:v>
                </c:pt>
                <c:pt idx="222">
                  <c:v>1891.8510000000001</c:v>
                </c:pt>
                <c:pt idx="223">
                  <c:v>1889.83725</c:v>
                </c:pt>
                <c:pt idx="224">
                  <c:v>1890.24</c:v>
                </c:pt>
                <c:pt idx="225">
                  <c:v>1890.3742499999998</c:v>
                </c:pt>
                <c:pt idx="226">
                  <c:v>1893.999</c:v>
                </c:pt>
                <c:pt idx="227">
                  <c:v>1893.4620000000002</c:v>
                </c:pt>
                <c:pt idx="228">
                  <c:v>1889.30025</c:v>
                </c:pt>
                <c:pt idx="229">
                  <c:v>1894.8045000000002</c:v>
                </c:pt>
                <c:pt idx="230">
                  <c:v>1892.925</c:v>
                </c:pt>
                <c:pt idx="231">
                  <c:v>1889.30025</c:v>
                </c:pt>
                <c:pt idx="232">
                  <c:v>1893.4620000000002</c:v>
                </c:pt>
                <c:pt idx="233">
                  <c:v>1890.5084999999997</c:v>
                </c:pt>
                <c:pt idx="234">
                  <c:v>1891.3140000000001</c:v>
                </c:pt>
                <c:pt idx="235">
                  <c:v>1891.7167499999998</c:v>
                </c:pt>
                <c:pt idx="236">
                  <c:v>1893.05925</c:v>
                </c:pt>
                <c:pt idx="237">
                  <c:v>1894.93875</c:v>
                </c:pt>
                <c:pt idx="238">
                  <c:v>1893.7305000000001</c:v>
                </c:pt>
                <c:pt idx="239">
                  <c:v>1890.5084999999997</c:v>
                </c:pt>
                <c:pt idx="240">
                  <c:v>1888.6289999999999</c:v>
                </c:pt>
                <c:pt idx="241">
                  <c:v>1893.7305000000001</c:v>
                </c:pt>
                <c:pt idx="242">
                  <c:v>1894.40175</c:v>
                </c:pt>
                <c:pt idx="243">
                  <c:v>1894.93875</c:v>
                </c:pt>
                <c:pt idx="244">
                  <c:v>1890.24</c:v>
                </c:pt>
                <c:pt idx="245">
                  <c:v>1892.925</c:v>
                </c:pt>
                <c:pt idx="246">
                  <c:v>1893.4620000000002</c:v>
                </c:pt>
                <c:pt idx="247">
                  <c:v>1893.05925</c:v>
                </c:pt>
                <c:pt idx="248">
                  <c:v>1893.05925</c:v>
                </c:pt>
                <c:pt idx="249">
                  <c:v>1891.0455000000002</c:v>
                </c:pt>
                <c:pt idx="250">
                  <c:v>1895.0729999999999</c:v>
                </c:pt>
                <c:pt idx="251">
                  <c:v>1886.2125000000001</c:v>
                </c:pt>
                <c:pt idx="252">
                  <c:v>1887.6892499999999</c:v>
                </c:pt>
                <c:pt idx="253">
                  <c:v>1896.1470000000002</c:v>
                </c:pt>
                <c:pt idx="254">
                  <c:v>1893.7305000000001</c:v>
                </c:pt>
                <c:pt idx="255">
                  <c:v>1891.8510000000001</c:v>
                </c:pt>
                <c:pt idx="256">
                  <c:v>1887.6892499999999</c:v>
                </c:pt>
                <c:pt idx="257">
                  <c:v>1892.7907499999999</c:v>
                </c:pt>
                <c:pt idx="258">
                  <c:v>1891.3140000000001</c:v>
                </c:pt>
                <c:pt idx="259">
                  <c:v>1887.1522500000001</c:v>
                </c:pt>
                <c:pt idx="260">
                  <c:v>1889.30025</c:v>
                </c:pt>
                <c:pt idx="261">
                  <c:v>1891.0455000000002</c:v>
                </c:pt>
                <c:pt idx="262">
                  <c:v>1885.8097500000001</c:v>
                </c:pt>
                <c:pt idx="263">
                  <c:v>1889.30025</c:v>
                </c:pt>
                <c:pt idx="264">
                  <c:v>1891.7167499999998</c:v>
                </c:pt>
                <c:pt idx="265">
                  <c:v>1886.2125000000001</c:v>
                </c:pt>
                <c:pt idx="266">
                  <c:v>1887.5550000000001</c:v>
                </c:pt>
                <c:pt idx="267">
                  <c:v>1891.0455000000002</c:v>
                </c:pt>
                <c:pt idx="268">
                  <c:v>1895.2072500000002</c:v>
                </c:pt>
                <c:pt idx="269">
                  <c:v>1890.1057499999999</c:v>
                </c:pt>
                <c:pt idx="270">
                  <c:v>1893.05925</c:v>
                </c:pt>
                <c:pt idx="271">
                  <c:v>1892.3879999999999</c:v>
                </c:pt>
                <c:pt idx="272">
                  <c:v>1887.0179999999998</c:v>
                </c:pt>
                <c:pt idx="273">
                  <c:v>1894.1332500000001</c:v>
                </c:pt>
                <c:pt idx="274">
                  <c:v>1888.0920000000001</c:v>
                </c:pt>
                <c:pt idx="275">
                  <c:v>1892.52225</c:v>
                </c:pt>
                <c:pt idx="276">
                  <c:v>1891.5825</c:v>
                </c:pt>
                <c:pt idx="277">
                  <c:v>1891.4482500000001</c:v>
                </c:pt>
                <c:pt idx="278">
                  <c:v>1891.17975</c:v>
                </c:pt>
                <c:pt idx="279">
                  <c:v>1890.9112500000001</c:v>
                </c:pt>
                <c:pt idx="280">
                  <c:v>1891.17975</c:v>
                </c:pt>
                <c:pt idx="281">
                  <c:v>1890.6427500000002</c:v>
                </c:pt>
                <c:pt idx="282">
                  <c:v>1893.4620000000002</c:v>
                </c:pt>
                <c:pt idx="283">
                  <c:v>1891.3140000000001</c:v>
                </c:pt>
                <c:pt idx="284">
                  <c:v>1889.1660000000002</c:v>
                </c:pt>
                <c:pt idx="285">
                  <c:v>1890.1057499999999</c:v>
                </c:pt>
                <c:pt idx="286">
                  <c:v>1891.5825</c:v>
                </c:pt>
                <c:pt idx="287">
                  <c:v>1891.0455000000002</c:v>
                </c:pt>
                <c:pt idx="288">
                  <c:v>1892.3879999999999</c:v>
                </c:pt>
                <c:pt idx="289">
                  <c:v>1885.6755000000003</c:v>
                </c:pt>
                <c:pt idx="290">
                  <c:v>1888.8975</c:v>
                </c:pt>
                <c:pt idx="291">
                  <c:v>1889.83725</c:v>
                </c:pt>
                <c:pt idx="292">
                  <c:v>1891.3140000000001</c:v>
                </c:pt>
                <c:pt idx="293">
                  <c:v>1889.5687500000001</c:v>
                </c:pt>
                <c:pt idx="294">
                  <c:v>1889.4345000000001</c:v>
                </c:pt>
                <c:pt idx="295">
                  <c:v>1889.703</c:v>
                </c:pt>
                <c:pt idx="296">
                  <c:v>1892.52225</c:v>
                </c:pt>
                <c:pt idx="297">
                  <c:v>1891.7167499999998</c:v>
                </c:pt>
                <c:pt idx="298">
                  <c:v>1890.24</c:v>
                </c:pt>
                <c:pt idx="299">
                  <c:v>1885.8097500000001</c:v>
                </c:pt>
                <c:pt idx="300">
                  <c:v>1894.40175</c:v>
                </c:pt>
                <c:pt idx="301">
                  <c:v>1888.6289999999999</c:v>
                </c:pt>
                <c:pt idx="302">
                  <c:v>1891.3140000000001</c:v>
                </c:pt>
                <c:pt idx="303">
                  <c:v>1889.1660000000002</c:v>
                </c:pt>
                <c:pt idx="304">
                  <c:v>1888.7632500000002</c:v>
                </c:pt>
                <c:pt idx="305">
                  <c:v>1891.4482500000001</c:v>
                </c:pt>
                <c:pt idx="306">
                  <c:v>1888.7632500000002</c:v>
                </c:pt>
                <c:pt idx="307">
                  <c:v>1891.98525</c:v>
                </c:pt>
                <c:pt idx="308">
                  <c:v>1889.83725</c:v>
                </c:pt>
                <c:pt idx="309">
                  <c:v>1885.00425</c:v>
                </c:pt>
                <c:pt idx="310">
                  <c:v>1888.7632500000002</c:v>
                </c:pt>
                <c:pt idx="311">
                  <c:v>1890.5084999999997</c:v>
                </c:pt>
                <c:pt idx="312">
                  <c:v>1885.8097500000001</c:v>
                </c:pt>
                <c:pt idx="313">
                  <c:v>1889.703</c:v>
                </c:pt>
                <c:pt idx="314">
                  <c:v>1886.481</c:v>
                </c:pt>
                <c:pt idx="315">
                  <c:v>1893.05925</c:v>
                </c:pt>
                <c:pt idx="316">
                  <c:v>1888.8975</c:v>
                </c:pt>
                <c:pt idx="317">
                  <c:v>1889.703</c:v>
                </c:pt>
                <c:pt idx="318">
                  <c:v>1885.4070000000002</c:v>
                </c:pt>
                <c:pt idx="319">
                  <c:v>1889.83725</c:v>
                </c:pt>
                <c:pt idx="320">
                  <c:v>1890.5084999999997</c:v>
                </c:pt>
                <c:pt idx="321">
                  <c:v>1882.31925</c:v>
                </c:pt>
                <c:pt idx="322">
                  <c:v>1889.0317499999999</c:v>
                </c:pt>
                <c:pt idx="323">
                  <c:v>1887.1522500000001</c:v>
                </c:pt>
                <c:pt idx="324">
                  <c:v>1891.5825</c:v>
                </c:pt>
                <c:pt idx="325">
                  <c:v>1888.4947500000001</c:v>
                </c:pt>
                <c:pt idx="326">
                  <c:v>1889.1660000000002</c:v>
                </c:pt>
                <c:pt idx="327">
                  <c:v>1892.7907499999999</c:v>
                </c:pt>
                <c:pt idx="328">
                  <c:v>1885.54125</c:v>
                </c:pt>
                <c:pt idx="329">
                  <c:v>1893.4620000000002</c:v>
                </c:pt>
                <c:pt idx="330">
                  <c:v>1892.6565000000001</c:v>
                </c:pt>
                <c:pt idx="331">
                  <c:v>1886.481</c:v>
                </c:pt>
                <c:pt idx="332">
                  <c:v>1885.8097500000001</c:v>
                </c:pt>
                <c:pt idx="333">
                  <c:v>1892.925</c:v>
                </c:pt>
                <c:pt idx="334">
                  <c:v>1892.2537500000001</c:v>
                </c:pt>
                <c:pt idx="335">
                  <c:v>1889.9714999999999</c:v>
                </c:pt>
                <c:pt idx="336">
                  <c:v>1891.4482500000001</c:v>
                </c:pt>
                <c:pt idx="337">
                  <c:v>1886.481</c:v>
                </c:pt>
                <c:pt idx="338">
                  <c:v>1887.8234999999997</c:v>
                </c:pt>
                <c:pt idx="339">
                  <c:v>1888.6289999999999</c:v>
                </c:pt>
                <c:pt idx="340">
                  <c:v>1890.9112500000001</c:v>
                </c:pt>
                <c:pt idx="341">
                  <c:v>1891.5825</c:v>
                </c:pt>
                <c:pt idx="342">
                  <c:v>1887.1522500000001</c:v>
                </c:pt>
                <c:pt idx="343">
                  <c:v>1891.0455000000002</c:v>
                </c:pt>
                <c:pt idx="344">
                  <c:v>1889.4345000000001</c:v>
                </c:pt>
                <c:pt idx="345">
                  <c:v>1884.7357499999998</c:v>
                </c:pt>
                <c:pt idx="346">
                  <c:v>1888.0920000000001</c:v>
                </c:pt>
                <c:pt idx="347">
                  <c:v>1889.9714999999999</c:v>
                </c:pt>
                <c:pt idx="348">
                  <c:v>1888.8975</c:v>
                </c:pt>
                <c:pt idx="349">
                  <c:v>1889.5687500000001</c:v>
                </c:pt>
                <c:pt idx="350">
                  <c:v>1890.3742499999998</c:v>
                </c:pt>
                <c:pt idx="351">
                  <c:v>1890.7770000000003</c:v>
                </c:pt>
                <c:pt idx="352">
                  <c:v>1888.3605000000002</c:v>
                </c:pt>
                <c:pt idx="353">
                  <c:v>1886.3467499999999</c:v>
                </c:pt>
                <c:pt idx="354">
                  <c:v>1891.0455000000002</c:v>
                </c:pt>
                <c:pt idx="355">
                  <c:v>1887.8234999999997</c:v>
                </c:pt>
                <c:pt idx="356">
                  <c:v>1883.1247500000002</c:v>
                </c:pt>
                <c:pt idx="357">
                  <c:v>1886.7495000000001</c:v>
                </c:pt>
                <c:pt idx="358">
                  <c:v>1890.5084999999997</c:v>
                </c:pt>
                <c:pt idx="359">
                  <c:v>1892.6565000000001</c:v>
                </c:pt>
                <c:pt idx="360">
                  <c:v>1885.6755000000003</c:v>
                </c:pt>
                <c:pt idx="361">
                  <c:v>1890.9112500000001</c:v>
                </c:pt>
                <c:pt idx="362">
                  <c:v>1882.4534999999998</c:v>
                </c:pt>
                <c:pt idx="363">
                  <c:v>1886.6152500000001</c:v>
                </c:pt>
                <c:pt idx="364">
                  <c:v>1884.3329999999999</c:v>
                </c:pt>
                <c:pt idx="365">
                  <c:v>1887.6892499999999</c:v>
                </c:pt>
                <c:pt idx="366">
                  <c:v>1888.4947500000001</c:v>
                </c:pt>
                <c:pt idx="367">
                  <c:v>1888.4947500000001</c:v>
                </c:pt>
                <c:pt idx="368">
                  <c:v>1886.481</c:v>
                </c:pt>
                <c:pt idx="369">
                  <c:v>1888.4947500000001</c:v>
                </c:pt>
                <c:pt idx="370">
                  <c:v>1887.8234999999997</c:v>
                </c:pt>
                <c:pt idx="371">
                  <c:v>1884.6015</c:v>
                </c:pt>
                <c:pt idx="372">
                  <c:v>1889.703</c:v>
                </c:pt>
                <c:pt idx="373">
                  <c:v>1885.6755000000003</c:v>
                </c:pt>
                <c:pt idx="374">
                  <c:v>1885.00425</c:v>
                </c:pt>
                <c:pt idx="375">
                  <c:v>1889.703</c:v>
                </c:pt>
                <c:pt idx="376">
                  <c:v>1885.54125</c:v>
                </c:pt>
                <c:pt idx="377">
                  <c:v>1891.0455000000002</c:v>
                </c:pt>
                <c:pt idx="378">
                  <c:v>1886.2125000000001</c:v>
                </c:pt>
                <c:pt idx="379">
                  <c:v>1889.1660000000002</c:v>
                </c:pt>
                <c:pt idx="380">
                  <c:v>1888.6289999999999</c:v>
                </c:pt>
                <c:pt idx="381">
                  <c:v>1889.30025</c:v>
                </c:pt>
                <c:pt idx="382">
                  <c:v>1887.0179999999998</c:v>
                </c:pt>
                <c:pt idx="383">
                  <c:v>1887.6892499999999</c:v>
                </c:pt>
                <c:pt idx="384">
                  <c:v>1886.7495000000001</c:v>
                </c:pt>
                <c:pt idx="385">
                  <c:v>1883.9302499999999</c:v>
                </c:pt>
                <c:pt idx="386">
                  <c:v>1885.54125</c:v>
                </c:pt>
                <c:pt idx="387">
                  <c:v>1891.8510000000001</c:v>
                </c:pt>
                <c:pt idx="388">
                  <c:v>1885.54125</c:v>
                </c:pt>
                <c:pt idx="389">
                  <c:v>1888.4947500000001</c:v>
                </c:pt>
                <c:pt idx="390">
                  <c:v>1888.0920000000001</c:v>
                </c:pt>
                <c:pt idx="391">
                  <c:v>1887.0179999999998</c:v>
                </c:pt>
                <c:pt idx="392">
                  <c:v>1888.8975</c:v>
                </c:pt>
                <c:pt idx="393">
                  <c:v>1884.19875</c:v>
                </c:pt>
                <c:pt idx="394">
                  <c:v>1889.83725</c:v>
                </c:pt>
                <c:pt idx="395">
                  <c:v>1886.88375</c:v>
                </c:pt>
                <c:pt idx="396">
                  <c:v>1888.6289999999999</c:v>
                </c:pt>
                <c:pt idx="397">
                  <c:v>1888.7632500000002</c:v>
                </c:pt>
                <c:pt idx="398">
                  <c:v>1886.481</c:v>
                </c:pt>
                <c:pt idx="399">
                  <c:v>1890.24</c:v>
                </c:pt>
                <c:pt idx="400">
                  <c:v>1887.4207499999998</c:v>
                </c:pt>
                <c:pt idx="401">
                  <c:v>1886.3467499999999</c:v>
                </c:pt>
                <c:pt idx="402">
                  <c:v>1886.481</c:v>
                </c:pt>
                <c:pt idx="403">
                  <c:v>1889.0317499999999</c:v>
                </c:pt>
                <c:pt idx="404">
                  <c:v>1888.0920000000001</c:v>
                </c:pt>
                <c:pt idx="405">
                  <c:v>1889.9714999999999</c:v>
                </c:pt>
                <c:pt idx="406">
                  <c:v>1887.6892499999999</c:v>
                </c:pt>
                <c:pt idx="407">
                  <c:v>1883.3932500000001</c:v>
                </c:pt>
                <c:pt idx="408">
                  <c:v>1887.8234999999997</c:v>
                </c:pt>
                <c:pt idx="409">
                  <c:v>1885.2727500000003</c:v>
                </c:pt>
                <c:pt idx="410">
                  <c:v>1886.2125000000001</c:v>
                </c:pt>
                <c:pt idx="411">
                  <c:v>1886.481</c:v>
                </c:pt>
                <c:pt idx="412">
                  <c:v>1887.2864999999999</c:v>
                </c:pt>
                <c:pt idx="413">
                  <c:v>1880.8425</c:v>
                </c:pt>
                <c:pt idx="414">
                  <c:v>1889.4345000000001</c:v>
                </c:pt>
                <c:pt idx="415">
                  <c:v>1885.1384999999998</c:v>
                </c:pt>
                <c:pt idx="416">
                  <c:v>1889.4345000000001</c:v>
                </c:pt>
                <c:pt idx="417">
                  <c:v>1892.52225</c:v>
                </c:pt>
                <c:pt idx="418">
                  <c:v>1885.00425</c:v>
                </c:pt>
                <c:pt idx="419">
                  <c:v>1881.6479999999999</c:v>
                </c:pt>
                <c:pt idx="420">
                  <c:v>1884.0645000000002</c:v>
                </c:pt>
                <c:pt idx="421">
                  <c:v>1884.3329999999999</c:v>
                </c:pt>
                <c:pt idx="422">
                  <c:v>1885.8097500000001</c:v>
                </c:pt>
                <c:pt idx="423">
                  <c:v>1889.83725</c:v>
                </c:pt>
                <c:pt idx="424">
                  <c:v>1885.2727500000003</c:v>
                </c:pt>
                <c:pt idx="425">
                  <c:v>1887.4207499999998</c:v>
                </c:pt>
                <c:pt idx="426">
                  <c:v>1880.7082500000001</c:v>
                </c:pt>
                <c:pt idx="427">
                  <c:v>1885.2727500000003</c:v>
                </c:pt>
                <c:pt idx="428">
                  <c:v>1887.2864999999999</c:v>
                </c:pt>
                <c:pt idx="429">
                  <c:v>1880.7082500000001</c:v>
                </c:pt>
                <c:pt idx="430">
                  <c:v>1884.0645000000002</c:v>
                </c:pt>
                <c:pt idx="431">
                  <c:v>1890.9112500000001</c:v>
                </c:pt>
                <c:pt idx="432">
                  <c:v>1889.9714999999999</c:v>
                </c:pt>
                <c:pt idx="433">
                  <c:v>1884.8700000000001</c:v>
                </c:pt>
                <c:pt idx="434">
                  <c:v>1890.1057499999999</c:v>
                </c:pt>
                <c:pt idx="435">
                  <c:v>1886.0782500000003</c:v>
                </c:pt>
                <c:pt idx="436">
                  <c:v>1889.5687500000001</c:v>
                </c:pt>
                <c:pt idx="437">
                  <c:v>1887.6892499999999</c:v>
                </c:pt>
                <c:pt idx="438">
                  <c:v>1884.6015</c:v>
                </c:pt>
                <c:pt idx="439">
                  <c:v>1888.0920000000001</c:v>
                </c:pt>
                <c:pt idx="440">
                  <c:v>1888.8975</c:v>
                </c:pt>
                <c:pt idx="441">
                  <c:v>1888.8975</c:v>
                </c:pt>
                <c:pt idx="442">
                  <c:v>1889.703</c:v>
                </c:pt>
                <c:pt idx="443">
                  <c:v>1885.2727500000003</c:v>
                </c:pt>
                <c:pt idx="444">
                  <c:v>1885.54125</c:v>
                </c:pt>
                <c:pt idx="445">
                  <c:v>1889.0317499999999</c:v>
                </c:pt>
                <c:pt idx="446">
                  <c:v>1885.8097500000001</c:v>
                </c:pt>
                <c:pt idx="447">
                  <c:v>1885.1384999999998</c:v>
                </c:pt>
                <c:pt idx="448">
                  <c:v>1887.8234999999997</c:v>
                </c:pt>
                <c:pt idx="449">
                  <c:v>1883.259</c:v>
                </c:pt>
                <c:pt idx="450">
                  <c:v>1885.4070000000002</c:v>
                </c:pt>
                <c:pt idx="451">
                  <c:v>1885.1384999999998</c:v>
                </c:pt>
                <c:pt idx="452">
                  <c:v>1884.19875</c:v>
                </c:pt>
                <c:pt idx="453">
                  <c:v>1887.0179999999998</c:v>
                </c:pt>
                <c:pt idx="454">
                  <c:v>1886.6152500000001</c:v>
                </c:pt>
                <c:pt idx="455">
                  <c:v>1883.1247500000002</c:v>
                </c:pt>
                <c:pt idx="456">
                  <c:v>1885.8097500000001</c:v>
                </c:pt>
                <c:pt idx="457">
                  <c:v>1881.9165</c:v>
                </c:pt>
                <c:pt idx="458">
                  <c:v>1884.4672500000001</c:v>
                </c:pt>
                <c:pt idx="459">
                  <c:v>1886.88375</c:v>
                </c:pt>
                <c:pt idx="460">
                  <c:v>1886.0782500000003</c:v>
                </c:pt>
                <c:pt idx="461">
                  <c:v>1879.9027500000002</c:v>
                </c:pt>
                <c:pt idx="462">
                  <c:v>1886.481</c:v>
                </c:pt>
                <c:pt idx="463">
                  <c:v>1885.2727500000003</c:v>
                </c:pt>
                <c:pt idx="464">
                  <c:v>1890.1057499999999</c:v>
                </c:pt>
                <c:pt idx="465">
                  <c:v>1883.9302499999999</c:v>
                </c:pt>
                <c:pt idx="466">
                  <c:v>1883.5275000000001</c:v>
                </c:pt>
                <c:pt idx="467">
                  <c:v>1890.24</c:v>
                </c:pt>
                <c:pt idx="468">
                  <c:v>1888.4947500000001</c:v>
                </c:pt>
                <c:pt idx="469">
                  <c:v>1882.1849999999999</c:v>
                </c:pt>
                <c:pt idx="470">
                  <c:v>1886.7495000000001</c:v>
                </c:pt>
                <c:pt idx="471">
                  <c:v>1884.4672500000001</c:v>
                </c:pt>
                <c:pt idx="472">
                  <c:v>1885.00425</c:v>
                </c:pt>
                <c:pt idx="473">
                  <c:v>1887.0179999999998</c:v>
                </c:pt>
                <c:pt idx="474">
                  <c:v>1882.5877500000004</c:v>
                </c:pt>
                <c:pt idx="475">
                  <c:v>1884.0645000000002</c:v>
                </c:pt>
                <c:pt idx="476">
                  <c:v>1883.9302499999999</c:v>
                </c:pt>
                <c:pt idx="477">
                  <c:v>1881.3795000000002</c:v>
                </c:pt>
                <c:pt idx="478">
                  <c:v>1879.5</c:v>
                </c:pt>
                <c:pt idx="479">
                  <c:v>1881.5137500000001</c:v>
                </c:pt>
                <c:pt idx="480">
                  <c:v>1883.259</c:v>
                </c:pt>
                <c:pt idx="481">
                  <c:v>1886.3467499999999</c:v>
                </c:pt>
                <c:pt idx="482">
                  <c:v>1883.1247500000002</c:v>
                </c:pt>
                <c:pt idx="483">
                  <c:v>1886.481</c:v>
                </c:pt>
                <c:pt idx="484">
                  <c:v>1882.5877500000004</c:v>
                </c:pt>
                <c:pt idx="485">
                  <c:v>1884.19875</c:v>
                </c:pt>
                <c:pt idx="486">
                  <c:v>1885.6755000000003</c:v>
                </c:pt>
                <c:pt idx="487">
                  <c:v>1886.3467499999999</c:v>
                </c:pt>
                <c:pt idx="488">
                  <c:v>1884.0645000000002</c:v>
                </c:pt>
                <c:pt idx="489">
                  <c:v>1881.1110000000001</c:v>
                </c:pt>
                <c:pt idx="490">
                  <c:v>1885.00425</c:v>
                </c:pt>
                <c:pt idx="491">
                  <c:v>1886.481</c:v>
                </c:pt>
                <c:pt idx="492">
                  <c:v>1883.5275000000001</c:v>
                </c:pt>
                <c:pt idx="493">
                  <c:v>1881.6479999999999</c:v>
                </c:pt>
                <c:pt idx="494">
                  <c:v>1885.1384999999998</c:v>
                </c:pt>
                <c:pt idx="495">
                  <c:v>1886.88375</c:v>
                </c:pt>
                <c:pt idx="496">
                  <c:v>1883.1247500000002</c:v>
                </c:pt>
                <c:pt idx="497">
                  <c:v>1885.1384999999998</c:v>
                </c:pt>
                <c:pt idx="498">
                  <c:v>1884.8700000000001</c:v>
                </c:pt>
                <c:pt idx="499">
                  <c:v>1880.5740000000001</c:v>
                </c:pt>
                <c:pt idx="500">
                  <c:v>1884.8700000000001</c:v>
                </c:pt>
                <c:pt idx="501">
                  <c:v>1882.1849999999999</c:v>
                </c:pt>
                <c:pt idx="502">
                  <c:v>1886.2125000000001</c:v>
                </c:pt>
                <c:pt idx="503">
                  <c:v>1880.0370000000003</c:v>
                </c:pt>
                <c:pt idx="504">
                  <c:v>1885.944</c:v>
                </c:pt>
                <c:pt idx="505">
                  <c:v>1882.5877500000004</c:v>
                </c:pt>
                <c:pt idx="506">
                  <c:v>1885.54125</c:v>
                </c:pt>
                <c:pt idx="507">
                  <c:v>1883.1247500000002</c:v>
                </c:pt>
                <c:pt idx="508">
                  <c:v>1882.5877500000004</c:v>
                </c:pt>
                <c:pt idx="509">
                  <c:v>1884.6015</c:v>
                </c:pt>
                <c:pt idx="510">
                  <c:v>1885.944</c:v>
                </c:pt>
                <c:pt idx="511">
                  <c:v>1881.9165</c:v>
                </c:pt>
                <c:pt idx="512">
                  <c:v>1883.3932500000001</c:v>
                </c:pt>
                <c:pt idx="513">
                  <c:v>1883.796</c:v>
                </c:pt>
                <c:pt idx="514">
                  <c:v>1880.43975</c:v>
                </c:pt>
                <c:pt idx="515">
                  <c:v>1887.4207499999998</c:v>
                </c:pt>
                <c:pt idx="516">
                  <c:v>1881.9165</c:v>
                </c:pt>
                <c:pt idx="517">
                  <c:v>1884.19875</c:v>
                </c:pt>
                <c:pt idx="518">
                  <c:v>1879.3657499999999</c:v>
                </c:pt>
                <c:pt idx="519">
                  <c:v>1881.3795000000002</c:v>
                </c:pt>
                <c:pt idx="520">
                  <c:v>1886.2125000000001</c:v>
                </c:pt>
                <c:pt idx="521">
                  <c:v>1881.3795000000002</c:v>
                </c:pt>
                <c:pt idx="522">
                  <c:v>1879.9027500000002</c:v>
                </c:pt>
                <c:pt idx="523">
                  <c:v>1880.8425</c:v>
                </c:pt>
                <c:pt idx="524">
                  <c:v>1884.8700000000001</c:v>
                </c:pt>
                <c:pt idx="525">
                  <c:v>1882.5877500000004</c:v>
                </c:pt>
                <c:pt idx="526">
                  <c:v>1883.3932500000001</c:v>
                </c:pt>
                <c:pt idx="527">
                  <c:v>1883.259</c:v>
                </c:pt>
                <c:pt idx="528">
                  <c:v>1881.3795000000002</c:v>
                </c:pt>
                <c:pt idx="529">
                  <c:v>1883.3932500000001</c:v>
                </c:pt>
                <c:pt idx="530">
                  <c:v>1884.3329999999999</c:v>
                </c:pt>
                <c:pt idx="531">
                  <c:v>1881.2452499999999</c:v>
                </c:pt>
                <c:pt idx="532">
                  <c:v>1881.7822500000002</c:v>
                </c:pt>
                <c:pt idx="533">
                  <c:v>1882.85625</c:v>
                </c:pt>
                <c:pt idx="534">
                  <c:v>1878.56025</c:v>
                </c:pt>
                <c:pt idx="535">
                  <c:v>1881.5137500000001</c:v>
                </c:pt>
                <c:pt idx="536">
                  <c:v>1877.6205000000002</c:v>
                </c:pt>
                <c:pt idx="537">
                  <c:v>1881.2452499999999</c:v>
                </c:pt>
                <c:pt idx="538">
                  <c:v>1883.259</c:v>
                </c:pt>
                <c:pt idx="539">
                  <c:v>1882.31925</c:v>
                </c:pt>
                <c:pt idx="540">
                  <c:v>1880.5740000000001</c:v>
                </c:pt>
                <c:pt idx="541">
                  <c:v>1882.7220000000002</c:v>
                </c:pt>
                <c:pt idx="542">
                  <c:v>1880.3055000000002</c:v>
                </c:pt>
                <c:pt idx="543">
                  <c:v>1880.8425</c:v>
                </c:pt>
                <c:pt idx="544">
                  <c:v>1877.7547500000001</c:v>
                </c:pt>
                <c:pt idx="545">
                  <c:v>1879.5</c:v>
                </c:pt>
                <c:pt idx="546">
                  <c:v>1879.3657499999999</c:v>
                </c:pt>
                <c:pt idx="547">
                  <c:v>1881.7822500000002</c:v>
                </c:pt>
                <c:pt idx="548">
                  <c:v>1881.1110000000001</c:v>
                </c:pt>
                <c:pt idx="549">
                  <c:v>1885.1384999999998</c:v>
                </c:pt>
                <c:pt idx="550">
                  <c:v>1882.85625</c:v>
                </c:pt>
                <c:pt idx="551">
                  <c:v>1881.9165</c:v>
                </c:pt>
                <c:pt idx="552">
                  <c:v>1886.3467499999999</c:v>
                </c:pt>
                <c:pt idx="553">
                  <c:v>1880.3055000000002</c:v>
                </c:pt>
                <c:pt idx="554">
                  <c:v>1883.66175</c:v>
                </c:pt>
                <c:pt idx="555">
                  <c:v>1884.4672500000001</c:v>
                </c:pt>
                <c:pt idx="556">
                  <c:v>1882.85625</c:v>
                </c:pt>
                <c:pt idx="557">
                  <c:v>1884.19875</c:v>
                </c:pt>
                <c:pt idx="558">
                  <c:v>1880.43975</c:v>
                </c:pt>
                <c:pt idx="559">
                  <c:v>1882.4534999999998</c:v>
                </c:pt>
                <c:pt idx="560">
                  <c:v>1878.963</c:v>
                </c:pt>
                <c:pt idx="561">
                  <c:v>1879.5</c:v>
                </c:pt>
                <c:pt idx="562">
                  <c:v>1878.1575</c:v>
                </c:pt>
                <c:pt idx="563">
                  <c:v>1879.09725</c:v>
                </c:pt>
                <c:pt idx="564">
                  <c:v>1881.5137500000001</c:v>
                </c:pt>
                <c:pt idx="565">
                  <c:v>1878.56025</c:v>
                </c:pt>
                <c:pt idx="566">
                  <c:v>1881.9165</c:v>
                </c:pt>
                <c:pt idx="567">
                  <c:v>1884.6015</c:v>
                </c:pt>
                <c:pt idx="568">
                  <c:v>1880.9767499999998</c:v>
                </c:pt>
                <c:pt idx="569">
                  <c:v>1883.5275000000001</c:v>
                </c:pt>
                <c:pt idx="570">
                  <c:v>1877.7547500000001</c:v>
                </c:pt>
                <c:pt idx="571">
                  <c:v>1879.6342499999998</c:v>
                </c:pt>
                <c:pt idx="572">
                  <c:v>1880.0370000000003</c:v>
                </c:pt>
                <c:pt idx="573">
                  <c:v>1883.1247500000002</c:v>
                </c:pt>
                <c:pt idx="574">
                  <c:v>1878.6945000000001</c:v>
                </c:pt>
                <c:pt idx="575">
                  <c:v>1882.85625</c:v>
                </c:pt>
                <c:pt idx="576">
                  <c:v>1886.0782500000003</c:v>
                </c:pt>
                <c:pt idx="577">
                  <c:v>1878.4260000000002</c:v>
                </c:pt>
                <c:pt idx="578">
                  <c:v>1878.4260000000002</c:v>
                </c:pt>
                <c:pt idx="579">
                  <c:v>1878.6945000000001</c:v>
                </c:pt>
                <c:pt idx="580">
                  <c:v>1881.7822500000002</c:v>
                </c:pt>
                <c:pt idx="581">
                  <c:v>1881.1110000000001</c:v>
                </c:pt>
                <c:pt idx="582">
                  <c:v>1878.1575</c:v>
                </c:pt>
                <c:pt idx="583">
                  <c:v>1881.6479999999999</c:v>
                </c:pt>
                <c:pt idx="584">
                  <c:v>1880.0370000000003</c:v>
                </c:pt>
                <c:pt idx="585">
                  <c:v>1877.2177500000003</c:v>
                </c:pt>
                <c:pt idx="586">
                  <c:v>1876.6807499999998</c:v>
                </c:pt>
                <c:pt idx="587">
                  <c:v>1879.9027500000002</c:v>
                </c:pt>
                <c:pt idx="588">
                  <c:v>1882.85625</c:v>
                </c:pt>
                <c:pt idx="589">
                  <c:v>1879.3657499999999</c:v>
                </c:pt>
                <c:pt idx="590">
                  <c:v>1881.7822500000002</c:v>
                </c:pt>
                <c:pt idx="591">
                  <c:v>1877.0835000000002</c:v>
                </c:pt>
                <c:pt idx="592">
                  <c:v>1878.0232500000002</c:v>
                </c:pt>
                <c:pt idx="593">
                  <c:v>1878.0232500000002</c:v>
                </c:pt>
                <c:pt idx="594">
                  <c:v>1879.9027500000002</c:v>
                </c:pt>
                <c:pt idx="595">
                  <c:v>1879.9027500000002</c:v>
                </c:pt>
                <c:pt idx="596">
                  <c:v>1877.3520000000001</c:v>
                </c:pt>
                <c:pt idx="597">
                  <c:v>1879.3657499999999</c:v>
                </c:pt>
                <c:pt idx="598">
                  <c:v>1881.3795000000002</c:v>
                </c:pt>
                <c:pt idx="599">
                  <c:v>1878.8287500000001</c:v>
                </c:pt>
                <c:pt idx="600">
                  <c:v>1879.9027500000002</c:v>
                </c:pt>
                <c:pt idx="601">
                  <c:v>1880.3055000000002</c:v>
                </c:pt>
                <c:pt idx="602">
                  <c:v>1875.6067499999999</c:v>
                </c:pt>
                <c:pt idx="603">
                  <c:v>1883.66175</c:v>
                </c:pt>
                <c:pt idx="604">
                  <c:v>1877.6205000000002</c:v>
                </c:pt>
                <c:pt idx="605">
                  <c:v>1881.7822500000002</c:v>
                </c:pt>
                <c:pt idx="606">
                  <c:v>1879.5</c:v>
                </c:pt>
                <c:pt idx="607">
                  <c:v>1880.7082500000001</c:v>
                </c:pt>
                <c:pt idx="608">
                  <c:v>1879.09725</c:v>
                </c:pt>
                <c:pt idx="609">
                  <c:v>1879.2314999999999</c:v>
                </c:pt>
                <c:pt idx="610">
                  <c:v>1879.09725</c:v>
                </c:pt>
                <c:pt idx="611">
                  <c:v>1887.6892499999999</c:v>
                </c:pt>
                <c:pt idx="612">
                  <c:v>1879.09725</c:v>
                </c:pt>
                <c:pt idx="613">
                  <c:v>1878.4260000000002</c:v>
                </c:pt>
                <c:pt idx="614">
                  <c:v>1878.8287500000001</c:v>
                </c:pt>
                <c:pt idx="615">
                  <c:v>1878.0232500000002</c:v>
                </c:pt>
                <c:pt idx="616">
                  <c:v>1876.14375</c:v>
                </c:pt>
                <c:pt idx="617">
                  <c:v>1880.0370000000003</c:v>
                </c:pt>
                <c:pt idx="618">
                  <c:v>1880.43975</c:v>
                </c:pt>
                <c:pt idx="619">
                  <c:v>1884.0645000000002</c:v>
                </c:pt>
                <c:pt idx="620">
                  <c:v>1882.31925</c:v>
                </c:pt>
                <c:pt idx="621">
                  <c:v>1879.7684999999999</c:v>
                </c:pt>
                <c:pt idx="622">
                  <c:v>1877.0835000000002</c:v>
                </c:pt>
                <c:pt idx="623">
                  <c:v>1878.6945000000001</c:v>
                </c:pt>
                <c:pt idx="624">
                  <c:v>1878.56025</c:v>
                </c:pt>
                <c:pt idx="625">
                  <c:v>1876.0094999999999</c:v>
                </c:pt>
                <c:pt idx="626">
                  <c:v>1874.80125</c:v>
                </c:pt>
                <c:pt idx="627">
                  <c:v>1881.3795000000002</c:v>
                </c:pt>
                <c:pt idx="628">
                  <c:v>1880.7082500000001</c:v>
                </c:pt>
                <c:pt idx="629">
                  <c:v>1879.3657499999999</c:v>
                </c:pt>
                <c:pt idx="630">
                  <c:v>1877.6205000000002</c:v>
                </c:pt>
                <c:pt idx="631">
                  <c:v>1878.56025</c:v>
                </c:pt>
                <c:pt idx="632">
                  <c:v>1882.0507499999999</c:v>
                </c:pt>
                <c:pt idx="633">
                  <c:v>1875.741</c:v>
                </c:pt>
                <c:pt idx="634">
                  <c:v>1878.4260000000002</c:v>
                </c:pt>
                <c:pt idx="635">
                  <c:v>1881.1110000000001</c:v>
                </c:pt>
                <c:pt idx="636">
                  <c:v>1878.2917499999999</c:v>
                </c:pt>
                <c:pt idx="637">
                  <c:v>1879.7684999999999</c:v>
                </c:pt>
                <c:pt idx="638">
                  <c:v>1876.9492499999999</c:v>
                </c:pt>
                <c:pt idx="639">
                  <c:v>1882.85625</c:v>
                </c:pt>
                <c:pt idx="640">
                  <c:v>1876.0094999999999</c:v>
                </c:pt>
                <c:pt idx="641">
                  <c:v>1879.3657499999999</c:v>
                </c:pt>
                <c:pt idx="642">
                  <c:v>1879.7684999999999</c:v>
                </c:pt>
                <c:pt idx="643">
                  <c:v>1878.56025</c:v>
                </c:pt>
                <c:pt idx="644">
                  <c:v>1878.2917499999999</c:v>
                </c:pt>
                <c:pt idx="645">
                  <c:v>1877.3520000000001</c:v>
                </c:pt>
                <c:pt idx="646">
                  <c:v>1874.5327500000003</c:v>
                </c:pt>
                <c:pt idx="647">
                  <c:v>1877.8889999999999</c:v>
                </c:pt>
                <c:pt idx="648">
                  <c:v>1876.4122500000001</c:v>
                </c:pt>
                <c:pt idx="649">
                  <c:v>1876.0094999999999</c:v>
                </c:pt>
                <c:pt idx="650">
                  <c:v>1876.9492499999999</c:v>
                </c:pt>
                <c:pt idx="651">
                  <c:v>1873.5929999999998</c:v>
                </c:pt>
                <c:pt idx="652">
                  <c:v>1879.5</c:v>
                </c:pt>
                <c:pt idx="653">
                  <c:v>1880.3055000000002</c:v>
                </c:pt>
                <c:pt idx="654">
                  <c:v>1881.6479999999999</c:v>
                </c:pt>
                <c:pt idx="655">
                  <c:v>1876.8150000000001</c:v>
                </c:pt>
                <c:pt idx="656">
                  <c:v>1875.741</c:v>
                </c:pt>
                <c:pt idx="657">
                  <c:v>1878.2917499999999</c:v>
                </c:pt>
                <c:pt idx="658">
                  <c:v>1882.5877500000004</c:v>
                </c:pt>
                <c:pt idx="659">
                  <c:v>1874.6670000000001</c:v>
                </c:pt>
                <c:pt idx="660">
                  <c:v>1874.9355000000003</c:v>
                </c:pt>
                <c:pt idx="661">
                  <c:v>1878.56025</c:v>
                </c:pt>
                <c:pt idx="662">
                  <c:v>1877.3520000000001</c:v>
                </c:pt>
                <c:pt idx="663">
                  <c:v>1878.4260000000002</c:v>
                </c:pt>
                <c:pt idx="664">
                  <c:v>1878.0232500000002</c:v>
                </c:pt>
                <c:pt idx="665">
                  <c:v>1875.3382500000002</c:v>
                </c:pt>
                <c:pt idx="666">
                  <c:v>1875.8752500000001</c:v>
                </c:pt>
                <c:pt idx="667">
                  <c:v>1881.7822500000002</c:v>
                </c:pt>
                <c:pt idx="668">
                  <c:v>1877.3520000000001</c:v>
                </c:pt>
                <c:pt idx="669">
                  <c:v>1881.1110000000001</c:v>
                </c:pt>
                <c:pt idx="670">
                  <c:v>1873.45875</c:v>
                </c:pt>
                <c:pt idx="671">
                  <c:v>1879.09725</c:v>
                </c:pt>
                <c:pt idx="672">
                  <c:v>1878.56025</c:v>
                </c:pt>
                <c:pt idx="673">
                  <c:v>1876.278</c:v>
                </c:pt>
                <c:pt idx="674">
                  <c:v>1877.7547500000001</c:v>
                </c:pt>
                <c:pt idx="675">
                  <c:v>1877.7547500000001</c:v>
                </c:pt>
                <c:pt idx="676">
                  <c:v>1878.8287500000001</c:v>
                </c:pt>
                <c:pt idx="677">
                  <c:v>1879.09725</c:v>
                </c:pt>
                <c:pt idx="678">
                  <c:v>1872.92175</c:v>
                </c:pt>
                <c:pt idx="679">
                  <c:v>1876.14375</c:v>
                </c:pt>
                <c:pt idx="680">
                  <c:v>1880.1712500000001</c:v>
                </c:pt>
                <c:pt idx="681">
                  <c:v>1872.519</c:v>
                </c:pt>
                <c:pt idx="682">
                  <c:v>1870.5052499999999</c:v>
                </c:pt>
                <c:pt idx="683">
                  <c:v>1874.6670000000001</c:v>
                </c:pt>
                <c:pt idx="684">
                  <c:v>1874.13</c:v>
                </c:pt>
                <c:pt idx="685">
                  <c:v>1873.1902499999999</c:v>
                </c:pt>
                <c:pt idx="686">
                  <c:v>1870.2367499999998</c:v>
                </c:pt>
                <c:pt idx="687">
                  <c:v>1876.5464999999999</c:v>
                </c:pt>
                <c:pt idx="688">
                  <c:v>1876.8150000000001</c:v>
                </c:pt>
                <c:pt idx="689">
                  <c:v>1871.1765</c:v>
                </c:pt>
                <c:pt idx="690">
                  <c:v>1873.3244999999999</c:v>
                </c:pt>
                <c:pt idx="691">
                  <c:v>1876.278</c:v>
                </c:pt>
                <c:pt idx="692">
                  <c:v>1874.6670000000001</c:v>
                </c:pt>
                <c:pt idx="693">
                  <c:v>1874.80125</c:v>
                </c:pt>
                <c:pt idx="694">
                  <c:v>1872.2505000000003</c:v>
                </c:pt>
                <c:pt idx="695">
                  <c:v>1874.2642499999999</c:v>
                </c:pt>
                <c:pt idx="696">
                  <c:v>1876.0094999999999</c:v>
                </c:pt>
                <c:pt idx="697">
                  <c:v>1876.9492499999999</c:v>
                </c:pt>
                <c:pt idx="698">
                  <c:v>1875.4725000000001</c:v>
                </c:pt>
                <c:pt idx="699">
                  <c:v>1878.56025</c:v>
                </c:pt>
                <c:pt idx="700">
                  <c:v>1873.3244999999999</c:v>
                </c:pt>
                <c:pt idx="701">
                  <c:v>1877.6205000000002</c:v>
                </c:pt>
                <c:pt idx="702">
                  <c:v>1874.9355000000003</c:v>
                </c:pt>
                <c:pt idx="703">
                  <c:v>1877.3520000000001</c:v>
                </c:pt>
                <c:pt idx="704">
                  <c:v>1874.2642499999999</c:v>
                </c:pt>
                <c:pt idx="705">
                  <c:v>1873.056</c:v>
                </c:pt>
                <c:pt idx="706">
                  <c:v>1876.9492499999999</c:v>
                </c:pt>
                <c:pt idx="707">
                  <c:v>1874.2642499999999</c:v>
                </c:pt>
                <c:pt idx="708">
                  <c:v>1874.13</c:v>
                </c:pt>
                <c:pt idx="709">
                  <c:v>1877.6205000000002</c:v>
                </c:pt>
                <c:pt idx="710">
                  <c:v>1874.2642499999999</c:v>
                </c:pt>
                <c:pt idx="711">
                  <c:v>1876.8150000000001</c:v>
                </c:pt>
                <c:pt idx="712">
                  <c:v>1874.5327500000003</c:v>
                </c:pt>
                <c:pt idx="713">
                  <c:v>1872.6532500000001</c:v>
                </c:pt>
                <c:pt idx="714">
                  <c:v>1870.6394999999998</c:v>
                </c:pt>
                <c:pt idx="715">
                  <c:v>1877.6205000000002</c:v>
                </c:pt>
                <c:pt idx="716">
                  <c:v>1872.2505000000003</c:v>
                </c:pt>
                <c:pt idx="717">
                  <c:v>1873.1902499999999</c:v>
                </c:pt>
                <c:pt idx="718">
                  <c:v>1872.3847500000002</c:v>
                </c:pt>
                <c:pt idx="719">
                  <c:v>1873.1902499999999</c:v>
                </c:pt>
                <c:pt idx="720">
                  <c:v>1874.9355000000003</c:v>
                </c:pt>
                <c:pt idx="721">
                  <c:v>1875.4725000000001</c:v>
                </c:pt>
                <c:pt idx="722">
                  <c:v>1873.9957499999998</c:v>
                </c:pt>
                <c:pt idx="723">
                  <c:v>1874.2642499999999</c:v>
                </c:pt>
                <c:pt idx="724">
                  <c:v>1874.5327500000003</c:v>
                </c:pt>
                <c:pt idx="725">
                  <c:v>1877.4862499999999</c:v>
                </c:pt>
                <c:pt idx="726">
                  <c:v>1873.1902499999999</c:v>
                </c:pt>
                <c:pt idx="727">
                  <c:v>1873.45875</c:v>
                </c:pt>
                <c:pt idx="728">
                  <c:v>1871.9820000000002</c:v>
                </c:pt>
                <c:pt idx="729">
                  <c:v>1876.4122500000001</c:v>
                </c:pt>
                <c:pt idx="730">
                  <c:v>1875.4725000000001</c:v>
                </c:pt>
                <c:pt idx="731">
                  <c:v>1873.1902499999999</c:v>
                </c:pt>
                <c:pt idx="732">
                  <c:v>1877.2177500000003</c:v>
                </c:pt>
                <c:pt idx="733">
                  <c:v>1873.5929999999998</c:v>
                </c:pt>
                <c:pt idx="734">
                  <c:v>1870.2367499999998</c:v>
                </c:pt>
                <c:pt idx="735">
                  <c:v>1873.5929999999998</c:v>
                </c:pt>
                <c:pt idx="736">
                  <c:v>1872.92175</c:v>
                </c:pt>
                <c:pt idx="737">
                  <c:v>1878.56025</c:v>
                </c:pt>
                <c:pt idx="738">
                  <c:v>1877.8889999999999</c:v>
                </c:pt>
                <c:pt idx="739">
                  <c:v>1871.1765</c:v>
                </c:pt>
                <c:pt idx="740">
                  <c:v>1876.8150000000001</c:v>
                </c:pt>
                <c:pt idx="741">
                  <c:v>1874.6670000000001</c:v>
                </c:pt>
                <c:pt idx="742">
                  <c:v>1871.9820000000002</c:v>
                </c:pt>
                <c:pt idx="743">
                  <c:v>1871.4449999999999</c:v>
                </c:pt>
                <c:pt idx="744">
                  <c:v>1876.6807499999998</c:v>
                </c:pt>
                <c:pt idx="745">
                  <c:v>1878.4260000000002</c:v>
                </c:pt>
                <c:pt idx="746">
                  <c:v>1876.0094999999999</c:v>
                </c:pt>
                <c:pt idx="747">
                  <c:v>1873.1902499999999</c:v>
                </c:pt>
                <c:pt idx="748">
                  <c:v>1873.8615</c:v>
                </c:pt>
                <c:pt idx="749">
                  <c:v>1873.8615</c:v>
                </c:pt>
                <c:pt idx="750">
                  <c:v>1871.7135000000001</c:v>
                </c:pt>
                <c:pt idx="751">
                  <c:v>1873.1902499999999</c:v>
                </c:pt>
                <c:pt idx="752">
                  <c:v>1873.7272500000001</c:v>
                </c:pt>
                <c:pt idx="753">
                  <c:v>1875.741</c:v>
                </c:pt>
                <c:pt idx="754">
                  <c:v>1873.8615</c:v>
                </c:pt>
                <c:pt idx="755">
                  <c:v>1873.7272500000001</c:v>
                </c:pt>
                <c:pt idx="756">
                  <c:v>1877.4862499999999</c:v>
                </c:pt>
                <c:pt idx="757">
                  <c:v>1874.9355000000003</c:v>
                </c:pt>
                <c:pt idx="758">
                  <c:v>1875.741</c:v>
                </c:pt>
                <c:pt idx="759">
                  <c:v>1876.9492499999999</c:v>
                </c:pt>
                <c:pt idx="760">
                  <c:v>1871.3107499999999</c:v>
                </c:pt>
                <c:pt idx="761">
                  <c:v>1875.741</c:v>
                </c:pt>
                <c:pt idx="762">
                  <c:v>1870.7737500000001</c:v>
                </c:pt>
                <c:pt idx="763">
                  <c:v>1877.0835000000002</c:v>
                </c:pt>
                <c:pt idx="764">
                  <c:v>1871.8477500000004</c:v>
                </c:pt>
                <c:pt idx="765">
                  <c:v>1874.6670000000001</c:v>
                </c:pt>
                <c:pt idx="766">
                  <c:v>1876.6807499999998</c:v>
                </c:pt>
                <c:pt idx="767">
                  <c:v>1874.13</c:v>
                </c:pt>
                <c:pt idx="768">
                  <c:v>1872.6532500000001</c:v>
                </c:pt>
                <c:pt idx="769">
                  <c:v>1871.3107499999999</c:v>
                </c:pt>
                <c:pt idx="770">
                  <c:v>1875.3382500000002</c:v>
                </c:pt>
                <c:pt idx="771">
                  <c:v>1875.8752500000001</c:v>
                </c:pt>
                <c:pt idx="772">
                  <c:v>1877.8889999999999</c:v>
                </c:pt>
                <c:pt idx="773">
                  <c:v>1875.0697500000001</c:v>
                </c:pt>
                <c:pt idx="774">
                  <c:v>1874.9355000000003</c:v>
                </c:pt>
                <c:pt idx="775">
                  <c:v>1871.57925</c:v>
                </c:pt>
                <c:pt idx="776">
                  <c:v>1872.2505000000003</c:v>
                </c:pt>
                <c:pt idx="777">
                  <c:v>1869.2970000000003</c:v>
                </c:pt>
                <c:pt idx="778">
                  <c:v>1871.8477500000004</c:v>
                </c:pt>
                <c:pt idx="779">
                  <c:v>1876.14375</c:v>
                </c:pt>
                <c:pt idx="780">
                  <c:v>1883.259</c:v>
                </c:pt>
                <c:pt idx="781">
                  <c:v>1872.92175</c:v>
                </c:pt>
                <c:pt idx="782">
                  <c:v>1873.5929999999998</c:v>
                </c:pt>
                <c:pt idx="783">
                  <c:v>1869.8340000000001</c:v>
                </c:pt>
                <c:pt idx="784">
                  <c:v>1872.92175</c:v>
                </c:pt>
                <c:pt idx="785">
                  <c:v>1872.92175</c:v>
                </c:pt>
                <c:pt idx="786">
                  <c:v>1869.2970000000003</c:v>
                </c:pt>
                <c:pt idx="787">
                  <c:v>1870.3710000000001</c:v>
                </c:pt>
                <c:pt idx="788">
                  <c:v>1873.45875</c:v>
                </c:pt>
                <c:pt idx="789">
                  <c:v>1871.4449999999999</c:v>
                </c:pt>
                <c:pt idx="790">
                  <c:v>1872.519</c:v>
                </c:pt>
                <c:pt idx="791">
                  <c:v>1874.2642499999999</c:v>
                </c:pt>
                <c:pt idx="792">
                  <c:v>1872.519</c:v>
                </c:pt>
                <c:pt idx="793">
                  <c:v>1872.92175</c:v>
                </c:pt>
                <c:pt idx="794">
                  <c:v>1870.2367499999998</c:v>
                </c:pt>
                <c:pt idx="795">
                  <c:v>1874.5327500000003</c:v>
                </c:pt>
                <c:pt idx="796">
                  <c:v>1873.7272500000001</c:v>
                </c:pt>
                <c:pt idx="797">
                  <c:v>1872.3847500000002</c:v>
                </c:pt>
                <c:pt idx="798">
                  <c:v>1873.9957499999998</c:v>
                </c:pt>
                <c:pt idx="799">
                  <c:v>1871.9820000000002</c:v>
                </c:pt>
                <c:pt idx="800">
                  <c:v>1871.4449999999999</c:v>
                </c:pt>
                <c:pt idx="801">
                  <c:v>1872.2505000000003</c:v>
                </c:pt>
                <c:pt idx="802">
                  <c:v>1868.0887500000001</c:v>
                </c:pt>
                <c:pt idx="803">
                  <c:v>1872.3847500000002</c:v>
                </c:pt>
                <c:pt idx="804">
                  <c:v>1868.8942499999998</c:v>
                </c:pt>
                <c:pt idx="805">
                  <c:v>1873.45875</c:v>
                </c:pt>
                <c:pt idx="806">
                  <c:v>1872.92175</c:v>
                </c:pt>
                <c:pt idx="807">
                  <c:v>1871.8477500000004</c:v>
                </c:pt>
                <c:pt idx="808">
                  <c:v>1872.92175</c:v>
                </c:pt>
                <c:pt idx="809">
                  <c:v>1871.7135000000001</c:v>
                </c:pt>
                <c:pt idx="810">
                  <c:v>1874.3985</c:v>
                </c:pt>
                <c:pt idx="811">
                  <c:v>1871.9820000000002</c:v>
                </c:pt>
                <c:pt idx="812">
                  <c:v>1869.69975</c:v>
                </c:pt>
                <c:pt idx="813">
                  <c:v>1869.69975</c:v>
                </c:pt>
                <c:pt idx="814">
                  <c:v>1870.7737500000001</c:v>
                </c:pt>
                <c:pt idx="815">
                  <c:v>1874.3985</c:v>
                </c:pt>
                <c:pt idx="816">
                  <c:v>1873.1902499999999</c:v>
                </c:pt>
                <c:pt idx="817">
                  <c:v>1871.9820000000002</c:v>
                </c:pt>
                <c:pt idx="818">
                  <c:v>1873.3244999999999</c:v>
                </c:pt>
                <c:pt idx="819">
                  <c:v>1872.92175</c:v>
                </c:pt>
                <c:pt idx="820">
                  <c:v>1876.6807499999998</c:v>
                </c:pt>
                <c:pt idx="821">
                  <c:v>1870.7737500000001</c:v>
                </c:pt>
                <c:pt idx="822">
                  <c:v>1866.8805000000002</c:v>
                </c:pt>
                <c:pt idx="823">
                  <c:v>1874.2642499999999</c:v>
                </c:pt>
                <c:pt idx="824">
                  <c:v>1871.8477500000004</c:v>
                </c:pt>
                <c:pt idx="825">
                  <c:v>1873.8615</c:v>
                </c:pt>
                <c:pt idx="826">
                  <c:v>1872.7875000000001</c:v>
                </c:pt>
                <c:pt idx="827">
                  <c:v>1869.5655000000002</c:v>
                </c:pt>
                <c:pt idx="828">
                  <c:v>1868.6257499999999</c:v>
                </c:pt>
                <c:pt idx="829">
                  <c:v>1869.0285000000001</c:v>
                </c:pt>
                <c:pt idx="830">
                  <c:v>1871.3107499999999</c:v>
                </c:pt>
                <c:pt idx="831">
                  <c:v>1872.6532500000001</c:v>
                </c:pt>
                <c:pt idx="832">
                  <c:v>1871.3107499999999</c:v>
                </c:pt>
                <c:pt idx="833">
                  <c:v>1871.9820000000002</c:v>
                </c:pt>
                <c:pt idx="834">
                  <c:v>1871.1765</c:v>
                </c:pt>
                <c:pt idx="835">
                  <c:v>1870.7737500000001</c:v>
                </c:pt>
                <c:pt idx="836">
                  <c:v>1870.6394999999998</c:v>
                </c:pt>
                <c:pt idx="837">
                  <c:v>1871.1765</c:v>
                </c:pt>
                <c:pt idx="838">
                  <c:v>1870.9079999999999</c:v>
                </c:pt>
                <c:pt idx="839">
                  <c:v>1869.1627500000002</c:v>
                </c:pt>
                <c:pt idx="840">
                  <c:v>1875.6067499999999</c:v>
                </c:pt>
                <c:pt idx="841">
                  <c:v>1872.92175</c:v>
                </c:pt>
                <c:pt idx="842">
                  <c:v>1869.4312500000001</c:v>
                </c:pt>
                <c:pt idx="843">
                  <c:v>1868.8942499999998</c:v>
                </c:pt>
                <c:pt idx="844">
                  <c:v>1875.3382500000002</c:v>
                </c:pt>
                <c:pt idx="845">
                  <c:v>1872.6532500000001</c:v>
                </c:pt>
                <c:pt idx="846">
                  <c:v>1873.1902499999999</c:v>
                </c:pt>
                <c:pt idx="847">
                  <c:v>1870.2367499999998</c:v>
                </c:pt>
                <c:pt idx="848">
                  <c:v>1869.1627500000002</c:v>
                </c:pt>
                <c:pt idx="849">
                  <c:v>1870.2367499999998</c:v>
                </c:pt>
                <c:pt idx="850">
                  <c:v>1874.3985</c:v>
                </c:pt>
                <c:pt idx="851">
                  <c:v>1871.0422500000002</c:v>
                </c:pt>
                <c:pt idx="852">
                  <c:v>1870.9079999999999</c:v>
                </c:pt>
                <c:pt idx="853">
                  <c:v>1869.4312500000001</c:v>
                </c:pt>
                <c:pt idx="854">
                  <c:v>1866.7462500000001</c:v>
                </c:pt>
                <c:pt idx="855">
                  <c:v>1867.1489999999999</c:v>
                </c:pt>
                <c:pt idx="856">
                  <c:v>1874.13</c:v>
                </c:pt>
                <c:pt idx="857">
                  <c:v>1870.7737500000001</c:v>
                </c:pt>
                <c:pt idx="858">
                  <c:v>1869.69975</c:v>
                </c:pt>
                <c:pt idx="859">
                  <c:v>1873.5929999999998</c:v>
                </c:pt>
                <c:pt idx="860">
                  <c:v>1867.01475</c:v>
                </c:pt>
                <c:pt idx="861">
                  <c:v>1868.4915000000001</c:v>
                </c:pt>
                <c:pt idx="862">
                  <c:v>1869.2970000000003</c:v>
                </c:pt>
                <c:pt idx="863">
                  <c:v>1867.1489999999999</c:v>
                </c:pt>
                <c:pt idx="864">
                  <c:v>1869.9682500000001</c:v>
                </c:pt>
                <c:pt idx="865">
                  <c:v>1871.8477500000004</c:v>
                </c:pt>
                <c:pt idx="866">
                  <c:v>1869.1627500000002</c:v>
                </c:pt>
                <c:pt idx="867">
                  <c:v>1869.5655000000002</c:v>
                </c:pt>
                <c:pt idx="868">
                  <c:v>1869.5655000000002</c:v>
                </c:pt>
                <c:pt idx="869">
                  <c:v>1867.4175</c:v>
                </c:pt>
                <c:pt idx="870">
                  <c:v>1871.8477500000004</c:v>
                </c:pt>
                <c:pt idx="871">
                  <c:v>1870.2367499999998</c:v>
                </c:pt>
                <c:pt idx="872">
                  <c:v>1870.5052499999999</c:v>
                </c:pt>
                <c:pt idx="873">
                  <c:v>1871.9820000000002</c:v>
                </c:pt>
                <c:pt idx="874">
                  <c:v>1868.76</c:v>
                </c:pt>
                <c:pt idx="875">
                  <c:v>1873.056</c:v>
                </c:pt>
                <c:pt idx="876">
                  <c:v>1873.8615</c:v>
                </c:pt>
                <c:pt idx="877">
                  <c:v>1870.1025</c:v>
                </c:pt>
                <c:pt idx="878">
                  <c:v>1875.3382500000002</c:v>
                </c:pt>
                <c:pt idx="879">
                  <c:v>1866.2092499999999</c:v>
                </c:pt>
                <c:pt idx="880">
                  <c:v>1872.92175</c:v>
                </c:pt>
                <c:pt idx="881">
                  <c:v>1871.7135000000001</c:v>
                </c:pt>
                <c:pt idx="882">
                  <c:v>1867.5517499999999</c:v>
                </c:pt>
                <c:pt idx="883">
                  <c:v>1871.1765</c:v>
                </c:pt>
                <c:pt idx="884">
                  <c:v>1868.35725</c:v>
                </c:pt>
                <c:pt idx="885">
                  <c:v>1871.9820000000002</c:v>
                </c:pt>
                <c:pt idx="886">
                  <c:v>1867.9544999999998</c:v>
                </c:pt>
                <c:pt idx="887">
                  <c:v>1869.1627500000002</c:v>
                </c:pt>
                <c:pt idx="888">
                  <c:v>1867.1489999999999</c:v>
                </c:pt>
                <c:pt idx="889">
                  <c:v>1870.2367499999998</c:v>
                </c:pt>
                <c:pt idx="890">
                  <c:v>1872.11625</c:v>
                </c:pt>
                <c:pt idx="891">
                  <c:v>1869.1627500000002</c:v>
                </c:pt>
                <c:pt idx="892">
                  <c:v>1868.6257499999999</c:v>
                </c:pt>
                <c:pt idx="893">
                  <c:v>1869.9682500000001</c:v>
                </c:pt>
                <c:pt idx="894">
                  <c:v>1869.0285000000001</c:v>
                </c:pt>
                <c:pt idx="895">
                  <c:v>1872.11625</c:v>
                </c:pt>
                <c:pt idx="896">
                  <c:v>1868.35725</c:v>
                </c:pt>
                <c:pt idx="897">
                  <c:v>1868.223</c:v>
                </c:pt>
                <c:pt idx="898">
                  <c:v>1867.6860000000001</c:v>
                </c:pt>
                <c:pt idx="899">
                  <c:v>1866.7462500000001</c:v>
                </c:pt>
                <c:pt idx="900">
                  <c:v>1869.69975</c:v>
                </c:pt>
                <c:pt idx="901">
                  <c:v>1867.1489999999999</c:v>
                </c:pt>
                <c:pt idx="902">
                  <c:v>1867.5517499999999</c:v>
                </c:pt>
                <c:pt idx="903">
                  <c:v>1872.6532500000001</c:v>
                </c:pt>
                <c:pt idx="904">
                  <c:v>1867.5517499999999</c:v>
                </c:pt>
                <c:pt idx="905">
                  <c:v>1870.3710000000001</c:v>
                </c:pt>
                <c:pt idx="906">
                  <c:v>1874.5327500000003</c:v>
                </c:pt>
                <c:pt idx="907">
                  <c:v>1870.3710000000001</c:v>
                </c:pt>
                <c:pt idx="908">
                  <c:v>1868.35725</c:v>
                </c:pt>
                <c:pt idx="909">
                  <c:v>1868.223</c:v>
                </c:pt>
                <c:pt idx="910">
                  <c:v>1867.6860000000001</c:v>
                </c:pt>
                <c:pt idx="911">
                  <c:v>1866.7462500000001</c:v>
                </c:pt>
                <c:pt idx="912">
                  <c:v>1867.5517499999999</c:v>
                </c:pt>
                <c:pt idx="913">
                  <c:v>1868.0887500000001</c:v>
                </c:pt>
                <c:pt idx="914">
                  <c:v>1872.3847500000002</c:v>
                </c:pt>
                <c:pt idx="915">
                  <c:v>1868.223</c:v>
                </c:pt>
                <c:pt idx="916">
                  <c:v>1871.4449999999999</c:v>
                </c:pt>
                <c:pt idx="917">
                  <c:v>1870.6394999999998</c:v>
                </c:pt>
                <c:pt idx="918">
                  <c:v>1867.2832500000002</c:v>
                </c:pt>
                <c:pt idx="919">
                  <c:v>1866.8805000000002</c:v>
                </c:pt>
                <c:pt idx="920">
                  <c:v>1867.9544999999998</c:v>
                </c:pt>
                <c:pt idx="921">
                  <c:v>1865.13525</c:v>
                </c:pt>
                <c:pt idx="922">
                  <c:v>1866.2092499999999</c:v>
                </c:pt>
                <c:pt idx="923">
                  <c:v>1865.6722500000001</c:v>
                </c:pt>
                <c:pt idx="924">
                  <c:v>1868.35725</c:v>
                </c:pt>
                <c:pt idx="925">
                  <c:v>1869.0285000000001</c:v>
                </c:pt>
                <c:pt idx="926">
                  <c:v>1866.4777500000002</c:v>
                </c:pt>
                <c:pt idx="927">
                  <c:v>1867.1489999999999</c:v>
                </c:pt>
                <c:pt idx="928">
                  <c:v>1869.1627500000002</c:v>
                </c:pt>
                <c:pt idx="929">
                  <c:v>1871.4449999999999</c:v>
                </c:pt>
                <c:pt idx="930">
                  <c:v>1862.0475000000001</c:v>
                </c:pt>
                <c:pt idx="931">
                  <c:v>1869.1627500000002</c:v>
                </c:pt>
                <c:pt idx="932">
                  <c:v>1869.2970000000003</c:v>
                </c:pt>
                <c:pt idx="933">
                  <c:v>1864.7325000000001</c:v>
                </c:pt>
                <c:pt idx="934">
                  <c:v>1866.2092499999999</c:v>
                </c:pt>
                <c:pt idx="935">
                  <c:v>1864.3297500000001</c:v>
                </c:pt>
                <c:pt idx="936">
                  <c:v>1866.7462500000001</c:v>
                </c:pt>
                <c:pt idx="937">
                  <c:v>1867.01475</c:v>
                </c:pt>
                <c:pt idx="938">
                  <c:v>1866.7462500000001</c:v>
                </c:pt>
                <c:pt idx="939">
                  <c:v>1865.538</c:v>
                </c:pt>
                <c:pt idx="940">
                  <c:v>1865.8064999999999</c:v>
                </c:pt>
                <c:pt idx="941">
                  <c:v>1862.5844999999999</c:v>
                </c:pt>
                <c:pt idx="942">
                  <c:v>1865.9407499999998</c:v>
                </c:pt>
                <c:pt idx="943">
                  <c:v>1865.13525</c:v>
                </c:pt>
                <c:pt idx="944">
                  <c:v>1866.7462500000001</c:v>
                </c:pt>
                <c:pt idx="945">
                  <c:v>1868.4915000000001</c:v>
                </c:pt>
                <c:pt idx="946">
                  <c:v>1866.3435000000002</c:v>
                </c:pt>
                <c:pt idx="947">
                  <c:v>1864.5982500000002</c:v>
                </c:pt>
                <c:pt idx="948">
                  <c:v>1866.8805000000002</c:v>
                </c:pt>
                <c:pt idx="949">
                  <c:v>1866.3435000000002</c:v>
                </c:pt>
                <c:pt idx="950">
                  <c:v>1865.538</c:v>
                </c:pt>
                <c:pt idx="951">
                  <c:v>1864.7325000000001</c:v>
                </c:pt>
                <c:pt idx="952">
                  <c:v>1867.82025</c:v>
                </c:pt>
                <c:pt idx="953">
                  <c:v>1869.4312500000001</c:v>
                </c:pt>
                <c:pt idx="954">
                  <c:v>1868.223</c:v>
                </c:pt>
                <c:pt idx="955">
                  <c:v>1864.4639999999999</c:v>
                </c:pt>
                <c:pt idx="956">
                  <c:v>1863.9270000000001</c:v>
                </c:pt>
                <c:pt idx="957">
                  <c:v>1864.3297500000001</c:v>
                </c:pt>
                <c:pt idx="958">
                  <c:v>1873.45875</c:v>
                </c:pt>
                <c:pt idx="959">
                  <c:v>1868.76</c:v>
                </c:pt>
                <c:pt idx="960">
                  <c:v>1864.06125</c:v>
                </c:pt>
                <c:pt idx="961">
                  <c:v>1866.4777500000002</c:v>
                </c:pt>
                <c:pt idx="962">
                  <c:v>1866.8805000000002</c:v>
                </c:pt>
                <c:pt idx="963">
                  <c:v>1863.6585</c:v>
                </c:pt>
                <c:pt idx="964">
                  <c:v>1867.5517499999999</c:v>
                </c:pt>
                <c:pt idx="965">
                  <c:v>1873.3244999999999</c:v>
                </c:pt>
                <c:pt idx="966">
                  <c:v>1865.538</c:v>
                </c:pt>
                <c:pt idx="967">
                  <c:v>1866.6120000000001</c:v>
                </c:pt>
                <c:pt idx="968">
                  <c:v>1865.538</c:v>
                </c:pt>
                <c:pt idx="969">
                  <c:v>1867.5517499999999</c:v>
                </c:pt>
                <c:pt idx="970">
                  <c:v>1863.5242499999999</c:v>
                </c:pt>
                <c:pt idx="971">
                  <c:v>1865.13525</c:v>
                </c:pt>
                <c:pt idx="972">
                  <c:v>1865.538</c:v>
                </c:pt>
                <c:pt idx="973">
                  <c:v>1866.3435000000002</c:v>
                </c:pt>
                <c:pt idx="974">
                  <c:v>1869.5655000000002</c:v>
                </c:pt>
                <c:pt idx="975">
                  <c:v>1868.6257499999999</c:v>
                </c:pt>
                <c:pt idx="976">
                  <c:v>1866.3435000000002</c:v>
                </c:pt>
                <c:pt idx="977">
                  <c:v>1864.8667499999999</c:v>
                </c:pt>
                <c:pt idx="978">
                  <c:v>1863.2557499999998</c:v>
                </c:pt>
                <c:pt idx="979">
                  <c:v>1862.71875</c:v>
                </c:pt>
                <c:pt idx="980">
                  <c:v>1864.3297500000001</c:v>
                </c:pt>
                <c:pt idx="981">
                  <c:v>1862.71875</c:v>
                </c:pt>
                <c:pt idx="982">
                  <c:v>1862.9872500000001</c:v>
                </c:pt>
                <c:pt idx="983">
                  <c:v>1866.075</c:v>
                </c:pt>
                <c:pt idx="984">
                  <c:v>1865.538</c:v>
                </c:pt>
                <c:pt idx="985">
                  <c:v>1867.1489999999999</c:v>
                </c:pt>
                <c:pt idx="986">
                  <c:v>1863.7927500000003</c:v>
                </c:pt>
                <c:pt idx="987">
                  <c:v>1864.1955000000003</c:v>
                </c:pt>
                <c:pt idx="988">
                  <c:v>1866.8805000000002</c:v>
                </c:pt>
                <c:pt idx="989">
                  <c:v>1864.8667499999999</c:v>
                </c:pt>
                <c:pt idx="990">
                  <c:v>1866.3435000000002</c:v>
                </c:pt>
                <c:pt idx="991">
                  <c:v>1862.9872500000001</c:v>
                </c:pt>
                <c:pt idx="992">
                  <c:v>1862.316</c:v>
                </c:pt>
                <c:pt idx="993">
                  <c:v>1869.2970000000003</c:v>
                </c:pt>
                <c:pt idx="994">
                  <c:v>1867.82025</c:v>
                </c:pt>
                <c:pt idx="995">
                  <c:v>1866.2092499999999</c:v>
                </c:pt>
                <c:pt idx="996">
                  <c:v>1862.71875</c:v>
                </c:pt>
                <c:pt idx="997">
                  <c:v>1865.4037499999999</c:v>
                </c:pt>
                <c:pt idx="998">
                  <c:v>1864.1955000000003</c:v>
                </c:pt>
                <c:pt idx="999">
                  <c:v>1864.7325000000001</c:v>
                </c:pt>
                <c:pt idx="1000">
                  <c:v>1863.1215</c:v>
                </c:pt>
                <c:pt idx="1001">
                  <c:v>1862.9872500000001</c:v>
                </c:pt>
                <c:pt idx="1002">
                  <c:v>1863.6585</c:v>
                </c:pt>
                <c:pt idx="1003">
                  <c:v>1861.37625</c:v>
                </c:pt>
                <c:pt idx="1004">
                  <c:v>1863.7927500000003</c:v>
                </c:pt>
                <c:pt idx="1005">
                  <c:v>1863.6585</c:v>
                </c:pt>
                <c:pt idx="1006">
                  <c:v>1864.3297500000001</c:v>
                </c:pt>
                <c:pt idx="1007">
                  <c:v>1867.6860000000001</c:v>
                </c:pt>
                <c:pt idx="1008">
                  <c:v>1863.7927500000003</c:v>
                </c:pt>
                <c:pt idx="1009">
                  <c:v>1862.5844999999999</c:v>
                </c:pt>
                <c:pt idx="1010">
                  <c:v>1864.3297500000001</c:v>
                </c:pt>
                <c:pt idx="1011">
                  <c:v>1863.2557499999998</c:v>
                </c:pt>
                <c:pt idx="1012">
                  <c:v>1862.316</c:v>
                </c:pt>
                <c:pt idx="1013">
                  <c:v>1864.7325000000001</c:v>
                </c:pt>
                <c:pt idx="1014">
                  <c:v>1867.6860000000001</c:v>
                </c:pt>
                <c:pt idx="1015">
                  <c:v>1867.9544999999998</c:v>
                </c:pt>
                <c:pt idx="1016">
                  <c:v>1865.4037499999999</c:v>
                </c:pt>
                <c:pt idx="1017">
                  <c:v>1863.1215</c:v>
                </c:pt>
                <c:pt idx="1018">
                  <c:v>1864.8667499999999</c:v>
                </c:pt>
                <c:pt idx="1019">
                  <c:v>1866.4777500000002</c:v>
                </c:pt>
                <c:pt idx="1020">
                  <c:v>1865.2694999999999</c:v>
                </c:pt>
                <c:pt idx="1021">
                  <c:v>1861.2420000000002</c:v>
                </c:pt>
                <c:pt idx="1022">
                  <c:v>1865.8064999999999</c:v>
                </c:pt>
                <c:pt idx="1023">
                  <c:v>1866.3435000000002</c:v>
                </c:pt>
                <c:pt idx="1024">
                  <c:v>1864.5982500000002</c:v>
                </c:pt>
                <c:pt idx="1025">
                  <c:v>1865.4037499999999</c:v>
                </c:pt>
                <c:pt idx="1026">
                  <c:v>1862.71875</c:v>
                </c:pt>
                <c:pt idx="1027">
                  <c:v>1865.9407499999998</c:v>
                </c:pt>
                <c:pt idx="1028">
                  <c:v>1862.316</c:v>
                </c:pt>
                <c:pt idx="1029">
                  <c:v>1865.538</c:v>
                </c:pt>
                <c:pt idx="1030">
                  <c:v>1862.4502499999999</c:v>
                </c:pt>
                <c:pt idx="1031">
                  <c:v>1861.1077500000004</c:v>
                </c:pt>
                <c:pt idx="1032">
                  <c:v>1860.5707499999999</c:v>
                </c:pt>
                <c:pt idx="1033">
                  <c:v>1861.6447500000002</c:v>
                </c:pt>
                <c:pt idx="1034">
                  <c:v>1866.075</c:v>
                </c:pt>
                <c:pt idx="1035">
                  <c:v>1860.8392500000002</c:v>
                </c:pt>
                <c:pt idx="1036">
                  <c:v>1868.223</c:v>
                </c:pt>
                <c:pt idx="1037">
                  <c:v>1862.0475000000001</c:v>
                </c:pt>
                <c:pt idx="1038">
                  <c:v>1864.4639999999999</c:v>
                </c:pt>
                <c:pt idx="1039">
                  <c:v>1866.4777500000002</c:v>
                </c:pt>
                <c:pt idx="1040">
                  <c:v>1863.9270000000001</c:v>
                </c:pt>
                <c:pt idx="1041">
                  <c:v>1866.6120000000001</c:v>
                </c:pt>
                <c:pt idx="1042">
                  <c:v>1861.9132500000001</c:v>
                </c:pt>
                <c:pt idx="1043">
                  <c:v>1864.4639999999999</c:v>
                </c:pt>
                <c:pt idx="1044">
                  <c:v>1862.316</c:v>
                </c:pt>
                <c:pt idx="1045">
                  <c:v>1864.4639999999999</c:v>
                </c:pt>
                <c:pt idx="1046">
                  <c:v>1863.1215</c:v>
                </c:pt>
                <c:pt idx="1047">
                  <c:v>1860.4365</c:v>
                </c:pt>
                <c:pt idx="1048">
                  <c:v>1865.4037499999999</c:v>
                </c:pt>
                <c:pt idx="1049">
                  <c:v>1860.9735000000001</c:v>
                </c:pt>
                <c:pt idx="1050">
                  <c:v>1862.9872500000001</c:v>
                </c:pt>
                <c:pt idx="1051">
                  <c:v>1858.95975</c:v>
                </c:pt>
                <c:pt idx="1052">
                  <c:v>1862.18175</c:v>
                </c:pt>
                <c:pt idx="1053">
                  <c:v>1863.7927500000003</c:v>
                </c:pt>
                <c:pt idx="1054">
                  <c:v>1862.71875</c:v>
                </c:pt>
                <c:pt idx="1055">
                  <c:v>1862.18175</c:v>
                </c:pt>
                <c:pt idx="1056">
                  <c:v>1859.2282500000001</c:v>
                </c:pt>
                <c:pt idx="1057">
                  <c:v>1865.13525</c:v>
                </c:pt>
                <c:pt idx="1058">
                  <c:v>1864.3297500000001</c:v>
                </c:pt>
                <c:pt idx="1059">
                  <c:v>1864.3297500000001</c:v>
                </c:pt>
                <c:pt idx="1060">
                  <c:v>1867.1489999999999</c:v>
                </c:pt>
                <c:pt idx="1061">
                  <c:v>1862.5844999999999</c:v>
                </c:pt>
                <c:pt idx="1062">
                  <c:v>1863.1215</c:v>
                </c:pt>
                <c:pt idx="1063">
                  <c:v>1861.779</c:v>
                </c:pt>
                <c:pt idx="1064">
                  <c:v>1864.1955000000003</c:v>
                </c:pt>
                <c:pt idx="1065">
                  <c:v>1864.1955000000003</c:v>
                </c:pt>
                <c:pt idx="1066">
                  <c:v>1863.7927500000003</c:v>
                </c:pt>
                <c:pt idx="1067">
                  <c:v>1863.7927500000003</c:v>
                </c:pt>
                <c:pt idx="1068">
                  <c:v>1859.0940000000001</c:v>
                </c:pt>
                <c:pt idx="1069">
                  <c:v>1863.1215</c:v>
                </c:pt>
                <c:pt idx="1070">
                  <c:v>1861.6447500000002</c:v>
                </c:pt>
                <c:pt idx="1071">
                  <c:v>1864.7325000000001</c:v>
                </c:pt>
                <c:pt idx="1072">
                  <c:v>1864.7325000000001</c:v>
                </c:pt>
                <c:pt idx="1073">
                  <c:v>1860.9735000000001</c:v>
                </c:pt>
                <c:pt idx="1074">
                  <c:v>1865.13525</c:v>
                </c:pt>
                <c:pt idx="1075">
                  <c:v>1864.7325000000001</c:v>
                </c:pt>
                <c:pt idx="1076">
                  <c:v>1864.06125</c:v>
                </c:pt>
                <c:pt idx="1077">
                  <c:v>1863.9270000000001</c:v>
                </c:pt>
                <c:pt idx="1078">
                  <c:v>1861.2420000000002</c:v>
                </c:pt>
                <c:pt idx="1079">
                  <c:v>1867.82025</c:v>
                </c:pt>
                <c:pt idx="1080">
                  <c:v>1861.5105000000003</c:v>
                </c:pt>
                <c:pt idx="1081">
                  <c:v>1861.5105000000003</c:v>
                </c:pt>
                <c:pt idx="1082">
                  <c:v>1860.9735000000001</c:v>
                </c:pt>
                <c:pt idx="1083">
                  <c:v>1862.8529999999998</c:v>
                </c:pt>
                <c:pt idx="1084">
                  <c:v>1863.1215</c:v>
                </c:pt>
                <c:pt idx="1085">
                  <c:v>1859.6310000000001</c:v>
                </c:pt>
                <c:pt idx="1086">
                  <c:v>1865.13525</c:v>
                </c:pt>
                <c:pt idx="1087">
                  <c:v>1861.779</c:v>
                </c:pt>
                <c:pt idx="1088">
                  <c:v>1863.5242499999999</c:v>
                </c:pt>
                <c:pt idx="1089">
                  <c:v>1865.9407499999998</c:v>
                </c:pt>
                <c:pt idx="1090">
                  <c:v>1862.4502499999999</c:v>
                </c:pt>
                <c:pt idx="1091">
                  <c:v>1862.18175</c:v>
                </c:pt>
                <c:pt idx="1092">
                  <c:v>1859.7652499999999</c:v>
                </c:pt>
                <c:pt idx="1093">
                  <c:v>1861.37625</c:v>
                </c:pt>
                <c:pt idx="1094">
                  <c:v>1861.37625</c:v>
                </c:pt>
                <c:pt idx="1095">
                  <c:v>1860.8392500000002</c:v>
                </c:pt>
                <c:pt idx="1096">
                  <c:v>1858.1542500000003</c:v>
                </c:pt>
                <c:pt idx="1097">
                  <c:v>1863.1215</c:v>
                </c:pt>
                <c:pt idx="1098">
                  <c:v>1860.0337500000001</c:v>
                </c:pt>
                <c:pt idx="1099">
                  <c:v>1861.37625</c:v>
                </c:pt>
                <c:pt idx="1100">
                  <c:v>1857.8857499999999</c:v>
                </c:pt>
                <c:pt idx="1101">
                  <c:v>1860.7049999999999</c:v>
                </c:pt>
                <c:pt idx="1102">
                  <c:v>1861.37625</c:v>
                </c:pt>
                <c:pt idx="1103">
                  <c:v>1864.06125</c:v>
                </c:pt>
                <c:pt idx="1104">
                  <c:v>1859.7652499999999</c:v>
                </c:pt>
                <c:pt idx="1105">
                  <c:v>1865.538</c:v>
                </c:pt>
                <c:pt idx="1106">
                  <c:v>1859.49675</c:v>
                </c:pt>
                <c:pt idx="1107">
                  <c:v>1859.3625</c:v>
                </c:pt>
                <c:pt idx="1108">
                  <c:v>1859.3625</c:v>
                </c:pt>
                <c:pt idx="1109">
                  <c:v>1862.71875</c:v>
                </c:pt>
                <c:pt idx="1110">
                  <c:v>1859.6310000000001</c:v>
                </c:pt>
                <c:pt idx="1111">
                  <c:v>1860.5707499999999</c:v>
                </c:pt>
                <c:pt idx="1112">
                  <c:v>1857.8857499999999</c:v>
                </c:pt>
                <c:pt idx="1113">
                  <c:v>1862.316</c:v>
                </c:pt>
                <c:pt idx="1114">
                  <c:v>1865.0010000000002</c:v>
                </c:pt>
                <c:pt idx="1115">
                  <c:v>1855.8720000000001</c:v>
                </c:pt>
                <c:pt idx="1116">
                  <c:v>1858.5570000000002</c:v>
                </c:pt>
                <c:pt idx="1117">
                  <c:v>1861.37625</c:v>
                </c:pt>
                <c:pt idx="1118">
                  <c:v>1866.4777500000002</c:v>
                </c:pt>
                <c:pt idx="1119">
                  <c:v>1862.9872500000001</c:v>
                </c:pt>
                <c:pt idx="1120">
                  <c:v>1865.0010000000002</c:v>
                </c:pt>
                <c:pt idx="1121">
                  <c:v>1857.3487500000001</c:v>
                </c:pt>
                <c:pt idx="1122">
                  <c:v>1865.2694999999999</c:v>
                </c:pt>
                <c:pt idx="1123">
                  <c:v>1863.2557499999998</c:v>
                </c:pt>
                <c:pt idx="1124">
                  <c:v>1858.95975</c:v>
                </c:pt>
                <c:pt idx="1125">
                  <c:v>1863.6585</c:v>
                </c:pt>
                <c:pt idx="1126">
                  <c:v>1864.1955000000003</c:v>
                </c:pt>
                <c:pt idx="1127">
                  <c:v>1862.0475000000001</c:v>
                </c:pt>
                <c:pt idx="1128">
                  <c:v>1862.316</c:v>
                </c:pt>
                <c:pt idx="1129">
                  <c:v>1857.7515000000001</c:v>
                </c:pt>
                <c:pt idx="1130">
                  <c:v>1858.4227500000002</c:v>
                </c:pt>
                <c:pt idx="1131">
                  <c:v>1859.3625</c:v>
                </c:pt>
                <c:pt idx="1132">
                  <c:v>1859.0940000000001</c:v>
                </c:pt>
                <c:pt idx="1133">
                  <c:v>1855.335</c:v>
                </c:pt>
                <c:pt idx="1134">
                  <c:v>1862.8529999999998</c:v>
                </c:pt>
                <c:pt idx="1135">
                  <c:v>1856.9460000000001</c:v>
                </c:pt>
                <c:pt idx="1136">
                  <c:v>1859.6310000000001</c:v>
                </c:pt>
                <c:pt idx="1137">
                  <c:v>1860.3022499999997</c:v>
                </c:pt>
                <c:pt idx="1138">
                  <c:v>1858.8255000000001</c:v>
                </c:pt>
                <c:pt idx="1139">
                  <c:v>1863.2557499999998</c:v>
                </c:pt>
                <c:pt idx="1140">
                  <c:v>1860.0337500000001</c:v>
                </c:pt>
                <c:pt idx="1141">
                  <c:v>1861.6447500000002</c:v>
                </c:pt>
                <c:pt idx="1142">
                  <c:v>1865.0010000000002</c:v>
                </c:pt>
                <c:pt idx="1143">
                  <c:v>1858.95975</c:v>
                </c:pt>
                <c:pt idx="1144">
                  <c:v>1864.3297500000001</c:v>
                </c:pt>
                <c:pt idx="1145">
                  <c:v>1860.5707499999999</c:v>
                </c:pt>
                <c:pt idx="1146">
                  <c:v>1862.4502499999999</c:v>
                </c:pt>
                <c:pt idx="1147">
                  <c:v>1858.2885000000001</c:v>
                </c:pt>
                <c:pt idx="1148">
                  <c:v>1859.0940000000001</c:v>
                </c:pt>
                <c:pt idx="1149">
                  <c:v>1861.2420000000002</c:v>
                </c:pt>
                <c:pt idx="1150">
                  <c:v>1862.4502499999999</c:v>
                </c:pt>
                <c:pt idx="1151">
                  <c:v>1859.2282500000001</c:v>
                </c:pt>
                <c:pt idx="1152">
                  <c:v>1862.5844999999999</c:v>
                </c:pt>
                <c:pt idx="1153">
                  <c:v>1863.1215</c:v>
                </c:pt>
                <c:pt idx="1154">
                  <c:v>1859.0940000000001</c:v>
                </c:pt>
                <c:pt idx="1155">
                  <c:v>1858.1542500000003</c:v>
                </c:pt>
                <c:pt idx="1156">
                  <c:v>1860.5707499999999</c:v>
                </c:pt>
                <c:pt idx="1157">
                  <c:v>1859.7652499999999</c:v>
                </c:pt>
                <c:pt idx="1158">
                  <c:v>1860.3022499999997</c:v>
                </c:pt>
                <c:pt idx="1159">
                  <c:v>1860.4365</c:v>
                </c:pt>
                <c:pt idx="1160">
                  <c:v>1858.5570000000002</c:v>
                </c:pt>
                <c:pt idx="1161">
                  <c:v>1858.6912500000001</c:v>
                </c:pt>
                <c:pt idx="1162">
                  <c:v>1858.6912500000001</c:v>
                </c:pt>
                <c:pt idx="1163">
                  <c:v>1863.1215</c:v>
                </c:pt>
                <c:pt idx="1164">
                  <c:v>1861.1077500000004</c:v>
                </c:pt>
                <c:pt idx="1165">
                  <c:v>1860.7049999999999</c:v>
                </c:pt>
                <c:pt idx="1166">
                  <c:v>1858.5570000000002</c:v>
                </c:pt>
                <c:pt idx="1167">
                  <c:v>1855.6035000000002</c:v>
                </c:pt>
                <c:pt idx="1168">
                  <c:v>1860.5707499999999</c:v>
                </c:pt>
                <c:pt idx="1169">
                  <c:v>1858.5570000000002</c:v>
                </c:pt>
                <c:pt idx="1170">
                  <c:v>1857.6172499999998</c:v>
                </c:pt>
                <c:pt idx="1171">
                  <c:v>1860.8392500000002</c:v>
                </c:pt>
                <c:pt idx="1172">
                  <c:v>1858.95975</c:v>
                </c:pt>
                <c:pt idx="1173">
                  <c:v>1861.5105000000003</c:v>
                </c:pt>
                <c:pt idx="1174">
                  <c:v>1861.2420000000002</c:v>
                </c:pt>
                <c:pt idx="1175">
                  <c:v>1858.6912500000001</c:v>
                </c:pt>
                <c:pt idx="1176">
                  <c:v>1859.2282500000001</c:v>
                </c:pt>
                <c:pt idx="1177">
                  <c:v>1859.2282500000001</c:v>
                </c:pt>
                <c:pt idx="1178">
                  <c:v>1859.6310000000001</c:v>
                </c:pt>
                <c:pt idx="1179">
                  <c:v>1861.1077500000004</c:v>
                </c:pt>
                <c:pt idx="1180">
                  <c:v>1859.8994999999998</c:v>
                </c:pt>
                <c:pt idx="1181">
                  <c:v>1857.8857499999999</c:v>
                </c:pt>
                <c:pt idx="1182">
                  <c:v>1856.1405000000002</c:v>
                </c:pt>
                <c:pt idx="1183">
                  <c:v>1858.5570000000002</c:v>
                </c:pt>
                <c:pt idx="1184">
                  <c:v>1857.3487500000001</c:v>
                </c:pt>
                <c:pt idx="1185">
                  <c:v>1857.3487500000001</c:v>
                </c:pt>
                <c:pt idx="1186">
                  <c:v>1857.6172499999998</c:v>
                </c:pt>
                <c:pt idx="1187">
                  <c:v>1854.5294999999999</c:v>
                </c:pt>
                <c:pt idx="1188">
                  <c:v>1862.5844999999999</c:v>
                </c:pt>
                <c:pt idx="1189">
                  <c:v>1858.2885000000001</c:v>
                </c:pt>
                <c:pt idx="1190">
                  <c:v>1860.9735000000001</c:v>
                </c:pt>
                <c:pt idx="1191">
                  <c:v>1860.3022499999997</c:v>
                </c:pt>
                <c:pt idx="1192">
                  <c:v>1859.49675</c:v>
                </c:pt>
                <c:pt idx="1193">
                  <c:v>1856.6775</c:v>
                </c:pt>
                <c:pt idx="1194">
                  <c:v>1861.2420000000002</c:v>
                </c:pt>
                <c:pt idx="1195">
                  <c:v>1857.08025</c:v>
                </c:pt>
                <c:pt idx="1196">
                  <c:v>1856.27475</c:v>
                </c:pt>
                <c:pt idx="1197">
                  <c:v>1855.0664999999999</c:v>
                </c:pt>
                <c:pt idx="1198">
                  <c:v>1857.4829999999999</c:v>
                </c:pt>
                <c:pt idx="1199">
                  <c:v>1854.798</c:v>
                </c:pt>
                <c:pt idx="1200">
                  <c:v>1857.4829999999999</c:v>
                </c:pt>
                <c:pt idx="1201">
                  <c:v>1861.37625</c:v>
                </c:pt>
                <c:pt idx="1202">
                  <c:v>1858.8255000000001</c:v>
                </c:pt>
                <c:pt idx="1203">
                  <c:v>1859.3625</c:v>
                </c:pt>
                <c:pt idx="1204">
                  <c:v>1854.5294999999999</c:v>
                </c:pt>
                <c:pt idx="1205">
                  <c:v>1858.6912500000001</c:v>
                </c:pt>
                <c:pt idx="1206">
                  <c:v>1860.0337500000001</c:v>
                </c:pt>
                <c:pt idx="1207">
                  <c:v>1858.1542500000003</c:v>
                </c:pt>
                <c:pt idx="1208">
                  <c:v>1856.27475</c:v>
                </c:pt>
                <c:pt idx="1209">
                  <c:v>1862.0475000000001</c:v>
                </c:pt>
                <c:pt idx="1210">
                  <c:v>1863.5242499999999</c:v>
                </c:pt>
                <c:pt idx="1211">
                  <c:v>1858.8255000000001</c:v>
                </c:pt>
                <c:pt idx="1212">
                  <c:v>1859.3625</c:v>
                </c:pt>
                <c:pt idx="1213">
                  <c:v>1853.9925000000001</c:v>
                </c:pt>
                <c:pt idx="1214">
                  <c:v>1861.5105000000003</c:v>
                </c:pt>
                <c:pt idx="1215">
                  <c:v>1860.7049999999999</c:v>
                </c:pt>
                <c:pt idx="1216">
                  <c:v>1857.4829999999999</c:v>
                </c:pt>
                <c:pt idx="1217">
                  <c:v>1858.5570000000002</c:v>
                </c:pt>
                <c:pt idx="1218">
                  <c:v>1861.779</c:v>
                </c:pt>
                <c:pt idx="1219">
                  <c:v>1860.9735000000001</c:v>
                </c:pt>
                <c:pt idx="1220">
                  <c:v>1861.2420000000002</c:v>
                </c:pt>
                <c:pt idx="1221">
                  <c:v>1858.1542500000003</c:v>
                </c:pt>
                <c:pt idx="1222">
                  <c:v>1859.3625</c:v>
                </c:pt>
                <c:pt idx="1223">
                  <c:v>1856.6775</c:v>
                </c:pt>
                <c:pt idx="1224">
                  <c:v>1855.8720000000001</c:v>
                </c:pt>
                <c:pt idx="1225">
                  <c:v>1859.7652499999999</c:v>
                </c:pt>
                <c:pt idx="1226">
                  <c:v>1857.08025</c:v>
                </c:pt>
                <c:pt idx="1227">
                  <c:v>1858.2885000000001</c:v>
                </c:pt>
                <c:pt idx="1228">
                  <c:v>1859.7652499999999</c:v>
                </c:pt>
                <c:pt idx="1229">
                  <c:v>1859.2282500000001</c:v>
                </c:pt>
                <c:pt idx="1230">
                  <c:v>1860.3022499999997</c:v>
                </c:pt>
                <c:pt idx="1231">
                  <c:v>1861.37625</c:v>
                </c:pt>
                <c:pt idx="1232">
                  <c:v>1855.2007499999997</c:v>
                </c:pt>
                <c:pt idx="1233">
                  <c:v>1854.2610000000002</c:v>
                </c:pt>
                <c:pt idx="1234">
                  <c:v>1855.7377500000002</c:v>
                </c:pt>
                <c:pt idx="1235">
                  <c:v>1860.0337500000001</c:v>
                </c:pt>
                <c:pt idx="1236">
                  <c:v>1854.9322499999998</c:v>
                </c:pt>
                <c:pt idx="1237">
                  <c:v>1860.5707499999999</c:v>
                </c:pt>
                <c:pt idx="1238">
                  <c:v>1853.7239999999999</c:v>
                </c:pt>
                <c:pt idx="1239">
                  <c:v>1856.1405000000002</c:v>
                </c:pt>
                <c:pt idx="1240">
                  <c:v>1854.798</c:v>
                </c:pt>
                <c:pt idx="1241">
                  <c:v>1856.1405000000002</c:v>
                </c:pt>
                <c:pt idx="1242">
                  <c:v>1856.6775</c:v>
                </c:pt>
                <c:pt idx="1243">
                  <c:v>1857.6172499999998</c:v>
                </c:pt>
                <c:pt idx="1244">
                  <c:v>1856.5432500000002</c:v>
                </c:pt>
                <c:pt idx="1245">
                  <c:v>1857.7515000000001</c:v>
                </c:pt>
                <c:pt idx="1246">
                  <c:v>1857.7515000000001</c:v>
                </c:pt>
                <c:pt idx="1247">
                  <c:v>1856.4089999999999</c:v>
                </c:pt>
                <c:pt idx="1248">
                  <c:v>1857.7515000000001</c:v>
                </c:pt>
                <c:pt idx="1249">
                  <c:v>1859.2282500000001</c:v>
                </c:pt>
                <c:pt idx="1250">
                  <c:v>1854.798</c:v>
                </c:pt>
                <c:pt idx="1251">
                  <c:v>1856.27475</c:v>
                </c:pt>
                <c:pt idx="1252">
                  <c:v>1860.7049999999999</c:v>
                </c:pt>
                <c:pt idx="1253">
                  <c:v>1857.7515000000001</c:v>
                </c:pt>
                <c:pt idx="1254">
                  <c:v>1857.3487500000001</c:v>
                </c:pt>
                <c:pt idx="1255">
                  <c:v>1856.1405000000002</c:v>
                </c:pt>
                <c:pt idx="1256">
                  <c:v>1860.8392500000002</c:v>
                </c:pt>
                <c:pt idx="1257">
                  <c:v>1856.8117499999998</c:v>
                </c:pt>
                <c:pt idx="1258">
                  <c:v>1859.2282500000001</c:v>
                </c:pt>
                <c:pt idx="1259">
                  <c:v>1856.6775</c:v>
                </c:pt>
                <c:pt idx="1260">
                  <c:v>1857.6172499999998</c:v>
                </c:pt>
                <c:pt idx="1261">
                  <c:v>1858.4227500000002</c:v>
                </c:pt>
                <c:pt idx="1262">
                  <c:v>1857.08025</c:v>
                </c:pt>
                <c:pt idx="1263">
                  <c:v>1857.8857499999999</c:v>
                </c:pt>
                <c:pt idx="1264">
                  <c:v>1849.5622499999997</c:v>
                </c:pt>
                <c:pt idx="1265">
                  <c:v>1856.1405000000002</c:v>
                </c:pt>
                <c:pt idx="1266">
                  <c:v>1856.8117499999998</c:v>
                </c:pt>
                <c:pt idx="1267">
                  <c:v>1853.1870000000001</c:v>
                </c:pt>
                <c:pt idx="1268">
                  <c:v>1854.2610000000002</c:v>
                </c:pt>
                <c:pt idx="1269">
                  <c:v>1858.95975</c:v>
                </c:pt>
                <c:pt idx="1270">
                  <c:v>1851.8444999999999</c:v>
                </c:pt>
                <c:pt idx="1271">
                  <c:v>1860.8392500000002</c:v>
                </c:pt>
                <c:pt idx="1272">
                  <c:v>1854.2610000000002</c:v>
                </c:pt>
                <c:pt idx="1273">
                  <c:v>1855.0664999999999</c:v>
                </c:pt>
                <c:pt idx="1274">
                  <c:v>1859.0940000000001</c:v>
                </c:pt>
                <c:pt idx="1275">
                  <c:v>1857.2144999999998</c:v>
                </c:pt>
                <c:pt idx="1276">
                  <c:v>1853.0527500000003</c:v>
                </c:pt>
                <c:pt idx="1277">
                  <c:v>1853.8582500000002</c:v>
                </c:pt>
                <c:pt idx="1278">
                  <c:v>1852.2472499999999</c:v>
                </c:pt>
                <c:pt idx="1279">
                  <c:v>1854.39525</c:v>
                </c:pt>
                <c:pt idx="1280">
                  <c:v>1854.798</c:v>
                </c:pt>
                <c:pt idx="1281">
                  <c:v>1854.798</c:v>
                </c:pt>
                <c:pt idx="1282">
                  <c:v>1855.4692500000003</c:v>
                </c:pt>
                <c:pt idx="1283">
                  <c:v>1858.4227500000002</c:v>
                </c:pt>
                <c:pt idx="1284">
                  <c:v>1853.1870000000001</c:v>
                </c:pt>
                <c:pt idx="1285">
                  <c:v>1855.0664999999999</c:v>
                </c:pt>
                <c:pt idx="1286">
                  <c:v>1855.6035000000002</c:v>
                </c:pt>
                <c:pt idx="1287">
                  <c:v>1856.5432500000002</c:v>
                </c:pt>
                <c:pt idx="1288">
                  <c:v>1851.97875</c:v>
                </c:pt>
                <c:pt idx="1289">
                  <c:v>1860.5707499999999</c:v>
                </c:pt>
                <c:pt idx="1290">
                  <c:v>1853.32125</c:v>
                </c:pt>
                <c:pt idx="1291">
                  <c:v>1855.335</c:v>
                </c:pt>
                <c:pt idx="1292">
                  <c:v>1861.2420000000002</c:v>
                </c:pt>
                <c:pt idx="1293">
                  <c:v>1858.1542500000003</c:v>
                </c:pt>
                <c:pt idx="1294">
                  <c:v>1854.2610000000002</c:v>
                </c:pt>
                <c:pt idx="1295">
                  <c:v>1855.4692500000003</c:v>
                </c:pt>
                <c:pt idx="1296">
                  <c:v>1856.4089999999999</c:v>
                </c:pt>
                <c:pt idx="1297">
                  <c:v>1852.7842500000002</c:v>
                </c:pt>
                <c:pt idx="1298">
                  <c:v>1855.6035000000002</c:v>
                </c:pt>
                <c:pt idx="1299">
                  <c:v>1855.2007499999997</c:v>
                </c:pt>
                <c:pt idx="1300">
                  <c:v>1860.4365</c:v>
                </c:pt>
                <c:pt idx="1301">
                  <c:v>1852.3815</c:v>
                </c:pt>
                <c:pt idx="1302">
                  <c:v>1852.7842500000002</c:v>
                </c:pt>
                <c:pt idx="1303">
                  <c:v>1854.798</c:v>
                </c:pt>
                <c:pt idx="1304">
                  <c:v>1853.1870000000001</c:v>
                </c:pt>
                <c:pt idx="1305">
                  <c:v>1856.0062500000001</c:v>
                </c:pt>
                <c:pt idx="1306">
                  <c:v>1852.2472499999999</c:v>
                </c:pt>
                <c:pt idx="1307">
                  <c:v>1854.6637499999999</c:v>
                </c:pt>
                <c:pt idx="1308">
                  <c:v>1854.39525</c:v>
                </c:pt>
                <c:pt idx="1309">
                  <c:v>1858.6912500000001</c:v>
                </c:pt>
                <c:pt idx="1310">
                  <c:v>1853.1870000000001</c:v>
                </c:pt>
                <c:pt idx="1311">
                  <c:v>1853.7239999999999</c:v>
                </c:pt>
                <c:pt idx="1312">
                  <c:v>1854.39525</c:v>
                </c:pt>
                <c:pt idx="1313">
                  <c:v>1852.7842500000002</c:v>
                </c:pt>
                <c:pt idx="1314">
                  <c:v>1854.6637499999999</c:v>
                </c:pt>
                <c:pt idx="1315">
                  <c:v>1853.5897500000001</c:v>
                </c:pt>
                <c:pt idx="1316">
                  <c:v>1852.3815</c:v>
                </c:pt>
                <c:pt idx="1317">
                  <c:v>1851.8444999999999</c:v>
                </c:pt>
                <c:pt idx="1318">
                  <c:v>1853.9925000000001</c:v>
                </c:pt>
                <c:pt idx="1319">
                  <c:v>1854.9322499999998</c:v>
                </c:pt>
                <c:pt idx="1320">
                  <c:v>1850.3677500000003</c:v>
                </c:pt>
                <c:pt idx="1321">
                  <c:v>1856.4089999999999</c:v>
                </c:pt>
                <c:pt idx="1322">
                  <c:v>1853.1870000000001</c:v>
                </c:pt>
                <c:pt idx="1323">
                  <c:v>1852.65</c:v>
                </c:pt>
                <c:pt idx="1324">
                  <c:v>1855.2007499999997</c:v>
                </c:pt>
                <c:pt idx="1325">
                  <c:v>1855.8720000000001</c:v>
                </c:pt>
                <c:pt idx="1326">
                  <c:v>1853.7239999999999</c:v>
                </c:pt>
                <c:pt idx="1327">
                  <c:v>1855.335</c:v>
                </c:pt>
                <c:pt idx="1328">
                  <c:v>1854.1267499999999</c:v>
                </c:pt>
                <c:pt idx="1329">
                  <c:v>1851.97875</c:v>
                </c:pt>
                <c:pt idx="1330">
                  <c:v>1856.1405000000002</c:v>
                </c:pt>
                <c:pt idx="1331">
                  <c:v>1854.39525</c:v>
                </c:pt>
                <c:pt idx="1332">
                  <c:v>1852.65</c:v>
                </c:pt>
                <c:pt idx="1333">
                  <c:v>1854.798</c:v>
                </c:pt>
                <c:pt idx="1334">
                  <c:v>1854.9322499999998</c:v>
                </c:pt>
                <c:pt idx="1335">
                  <c:v>1853.9925000000001</c:v>
                </c:pt>
                <c:pt idx="1336">
                  <c:v>1855.2007499999997</c:v>
                </c:pt>
                <c:pt idx="1337">
                  <c:v>1856.0062500000001</c:v>
                </c:pt>
                <c:pt idx="1338">
                  <c:v>1852.65</c:v>
                </c:pt>
                <c:pt idx="1339">
                  <c:v>1856.1405000000002</c:v>
                </c:pt>
                <c:pt idx="1340">
                  <c:v>1854.5294999999999</c:v>
                </c:pt>
                <c:pt idx="1341">
                  <c:v>1852.2472499999999</c:v>
                </c:pt>
                <c:pt idx="1342">
                  <c:v>1852.3815</c:v>
                </c:pt>
                <c:pt idx="1343">
                  <c:v>1855.0664999999999</c:v>
                </c:pt>
                <c:pt idx="1344">
                  <c:v>1853.1870000000001</c:v>
                </c:pt>
                <c:pt idx="1345">
                  <c:v>1852.65</c:v>
                </c:pt>
                <c:pt idx="1346">
                  <c:v>1853.8582500000002</c:v>
                </c:pt>
                <c:pt idx="1347">
                  <c:v>1850.7705000000003</c:v>
                </c:pt>
                <c:pt idx="1348">
                  <c:v>1854.798</c:v>
                </c:pt>
                <c:pt idx="1349">
                  <c:v>1852.1129999999998</c:v>
                </c:pt>
                <c:pt idx="1350">
                  <c:v>1853.32125</c:v>
                </c:pt>
                <c:pt idx="1351">
                  <c:v>1855.0664999999999</c:v>
                </c:pt>
                <c:pt idx="1352">
                  <c:v>1851.8444999999999</c:v>
                </c:pt>
                <c:pt idx="1353">
                  <c:v>1859.2282500000001</c:v>
                </c:pt>
                <c:pt idx="1354">
                  <c:v>1855.0664999999999</c:v>
                </c:pt>
                <c:pt idx="1355">
                  <c:v>1853.5897500000001</c:v>
                </c:pt>
                <c:pt idx="1356">
                  <c:v>1848.354</c:v>
                </c:pt>
                <c:pt idx="1357">
                  <c:v>1853.1870000000001</c:v>
                </c:pt>
                <c:pt idx="1358">
                  <c:v>1854.798</c:v>
                </c:pt>
                <c:pt idx="1359">
                  <c:v>1853.8582500000002</c:v>
                </c:pt>
                <c:pt idx="1360">
                  <c:v>1851.44175</c:v>
                </c:pt>
                <c:pt idx="1361">
                  <c:v>1854.798</c:v>
                </c:pt>
                <c:pt idx="1362">
                  <c:v>1850.63625</c:v>
                </c:pt>
                <c:pt idx="1363">
                  <c:v>1855.7377500000002</c:v>
                </c:pt>
                <c:pt idx="1364">
                  <c:v>1851.576</c:v>
                </c:pt>
                <c:pt idx="1365">
                  <c:v>1851.7102500000001</c:v>
                </c:pt>
                <c:pt idx="1366">
                  <c:v>1849.1594999999998</c:v>
                </c:pt>
                <c:pt idx="1367">
                  <c:v>1854.1267499999999</c:v>
                </c:pt>
                <c:pt idx="1368">
                  <c:v>1852.5157499999998</c:v>
                </c:pt>
                <c:pt idx="1369">
                  <c:v>1852.3815</c:v>
                </c:pt>
                <c:pt idx="1370">
                  <c:v>1854.9322499999998</c:v>
                </c:pt>
                <c:pt idx="1371">
                  <c:v>1855.7377500000002</c:v>
                </c:pt>
                <c:pt idx="1372">
                  <c:v>1852.3815</c:v>
                </c:pt>
                <c:pt idx="1373">
                  <c:v>1856.8117499999998</c:v>
                </c:pt>
                <c:pt idx="1374">
                  <c:v>1848.8910000000001</c:v>
                </c:pt>
                <c:pt idx="1375">
                  <c:v>1849.5622499999997</c:v>
                </c:pt>
                <c:pt idx="1376">
                  <c:v>1852.5157499999998</c:v>
                </c:pt>
                <c:pt idx="1377">
                  <c:v>1850.2335</c:v>
                </c:pt>
                <c:pt idx="1378">
                  <c:v>1852.7842500000002</c:v>
                </c:pt>
                <c:pt idx="1379">
                  <c:v>1851.576</c:v>
                </c:pt>
                <c:pt idx="1380">
                  <c:v>1853.1870000000001</c:v>
                </c:pt>
                <c:pt idx="1381">
                  <c:v>1854.2610000000002</c:v>
                </c:pt>
                <c:pt idx="1382">
                  <c:v>1851.576</c:v>
                </c:pt>
                <c:pt idx="1383">
                  <c:v>1853.32125</c:v>
                </c:pt>
                <c:pt idx="1384">
                  <c:v>1851.7102500000001</c:v>
                </c:pt>
                <c:pt idx="1385">
                  <c:v>1850.5020000000002</c:v>
                </c:pt>
                <c:pt idx="1386">
                  <c:v>1854.798</c:v>
                </c:pt>
                <c:pt idx="1387">
                  <c:v>1851.3075000000001</c:v>
                </c:pt>
                <c:pt idx="1388">
                  <c:v>1854.1267499999999</c:v>
                </c:pt>
                <c:pt idx="1389">
                  <c:v>1853.9925000000001</c:v>
                </c:pt>
                <c:pt idx="1390">
                  <c:v>1852.5157499999998</c:v>
                </c:pt>
                <c:pt idx="1391">
                  <c:v>1854.2610000000002</c:v>
                </c:pt>
                <c:pt idx="1392">
                  <c:v>1854.1267499999999</c:v>
                </c:pt>
                <c:pt idx="1393">
                  <c:v>1854.39525</c:v>
                </c:pt>
                <c:pt idx="1394">
                  <c:v>1849.9650000000001</c:v>
                </c:pt>
                <c:pt idx="1395">
                  <c:v>1851.3075000000001</c:v>
                </c:pt>
                <c:pt idx="1396">
                  <c:v>1851.576</c:v>
                </c:pt>
                <c:pt idx="1397">
                  <c:v>1853.32125</c:v>
                </c:pt>
                <c:pt idx="1398">
                  <c:v>1849.8307499999999</c:v>
                </c:pt>
                <c:pt idx="1399">
                  <c:v>1851.1732500000001</c:v>
                </c:pt>
                <c:pt idx="1400">
                  <c:v>1850.9047500000001</c:v>
                </c:pt>
                <c:pt idx="1401">
                  <c:v>1851.3075000000001</c:v>
                </c:pt>
                <c:pt idx="1402">
                  <c:v>1854.5294999999999</c:v>
                </c:pt>
                <c:pt idx="1403">
                  <c:v>1849.5622499999997</c:v>
                </c:pt>
                <c:pt idx="1404">
                  <c:v>1850.9047500000001</c:v>
                </c:pt>
                <c:pt idx="1405">
                  <c:v>1853.1870000000001</c:v>
                </c:pt>
                <c:pt idx="1406">
                  <c:v>1850.7705000000003</c:v>
                </c:pt>
                <c:pt idx="1407">
                  <c:v>1850.0992500000002</c:v>
                </c:pt>
                <c:pt idx="1408">
                  <c:v>1852.2472499999999</c:v>
                </c:pt>
                <c:pt idx="1409">
                  <c:v>1850.63625</c:v>
                </c:pt>
                <c:pt idx="1410">
                  <c:v>1848.75675</c:v>
                </c:pt>
                <c:pt idx="1411">
                  <c:v>1854.9322499999998</c:v>
                </c:pt>
                <c:pt idx="1412">
                  <c:v>1852.2472499999999</c:v>
                </c:pt>
                <c:pt idx="1413">
                  <c:v>1851.44175</c:v>
                </c:pt>
                <c:pt idx="1414">
                  <c:v>1848.8910000000001</c:v>
                </c:pt>
                <c:pt idx="1415">
                  <c:v>1850.63625</c:v>
                </c:pt>
                <c:pt idx="1416">
                  <c:v>1853.1870000000001</c:v>
                </c:pt>
                <c:pt idx="1417">
                  <c:v>1851.44175</c:v>
                </c:pt>
                <c:pt idx="1418">
                  <c:v>1854.798</c:v>
                </c:pt>
                <c:pt idx="1419">
                  <c:v>1848.2197500000002</c:v>
                </c:pt>
                <c:pt idx="1420">
                  <c:v>1849.29375</c:v>
                </c:pt>
                <c:pt idx="1421">
                  <c:v>1850.9047500000001</c:v>
                </c:pt>
                <c:pt idx="1422">
                  <c:v>1854.39525</c:v>
                </c:pt>
                <c:pt idx="1423">
                  <c:v>1850.9047500000001</c:v>
                </c:pt>
                <c:pt idx="1424">
                  <c:v>1850.9047500000001</c:v>
                </c:pt>
                <c:pt idx="1425">
                  <c:v>1849.5622499999997</c:v>
                </c:pt>
                <c:pt idx="1426">
                  <c:v>1851.8444999999999</c:v>
                </c:pt>
                <c:pt idx="1427">
                  <c:v>1848.8910000000001</c:v>
                </c:pt>
                <c:pt idx="1428">
                  <c:v>1849.29375</c:v>
                </c:pt>
                <c:pt idx="1429">
                  <c:v>1849.8307499999999</c:v>
                </c:pt>
                <c:pt idx="1430">
                  <c:v>1851.576</c:v>
                </c:pt>
                <c:pt idx="1431">
                  <c:v>1852.5157499999998</c:v>
                </c:pt>
                <c:pt idx="1432">
                  <c:v>1848.75675</c:v>
                </c:pt>
                <c:pt idx="1433">
                  <c:v>1848.2197500000002</c:v>
                </c:pt>
                <c:pt idx="1434">
                  <c:v>1851.44175</c:v>
                </c:pt>
                <c:pt idx="1435">
                  <c:v>1849.1594999999998</c:v>
                </c:pt>
                <c:pt idx="1436">
                  <c:v>1848.75675</c:v>
                </c:pt>
                <c:pt idx="1437">
                  <c:v>1852.1129999999998</c:v>
                </c:pt>
                <c:pt idx="1438">
                  <c:v>1847.8170000000002</c:v>
                </c:pt>
                <c:pt idx="1439">
                  <c:v>1851.039</c:v>
                </c:pt>
                <c:pt idx="1440">
                  <c:v>1849.0252499999999</c:v>
                </c:pt>
                <c:pt idx="1441">
                  <c:v>1847.4142500000003</c:v>
                </c:pt>
                <c:pt idx="1442">
                  <c:v>1852.65</c:v>
                </c:pt>
                <c:pt idx="1443">
                  <c:v>1851.3075000000001</c:v>
                </c:pt>
                <c:pt idx="1444">
                  <c:v>1848.8910000000001</c:v>
                </c:pt>
                <c:pt idx="1445">
                  <c:v>1849.1594999999998</c:v>
                </c:pt>
                <c:pt idx="1446">
                  <c:v>1852.9185</c:v>
                </c:pt>
                <c:pt idx="1447">
                  <c:v>1853.32125</c:v>
                </c:pt>
                <c:pt idx="1448">
                  <c:v>1855.8720000000001</c:v>
                </c:pt>
                <c:pt idx="1449">
                  <c:v>1852.9185</c:v>
                </c:pt>
                <c:pt idx="1450">
                  <c:v>1852.7842500000002</c:v>
                </c:pt>
                <c:pt idx="1451">
                  <c:v>1853.32125</c:v>
                </c:pt>
                <c:pt idx="1452">
                  <c:v>1851.3075000000001</c:v>
                </c:pt>
                <c:pt idx="1453">
                  <c:v>1850.5020000000002</c:v>
                </c:pt>
                <c:pt idx="1454">
                  <c:v>1850.7705000000003</c:v>
                </c:pt>
                <c:pt idx="1455">
                  <c:v>1850.7705000000003</c:v>
                </c:pt>
                <c:pt idx="1456">
                  <c:v>1851.1732500000001</c:v>
                </c:pt>
                <c:pt idx="1457">
                  <c:v>1851.44175</c:v>
                </c:pt>
                <c:pt idx="1458">
                  <c:v>1849.5622499999997</c:v>
                </c:pt>
                <c:pt idx="1459">
                  <c:v>1847.5485000000001</c:v>
                </c:pt>
                <c:pt idx="1460">
                  <c:v>1845.53475</c:v>
                </c:pt>
                <c:pt idx="1461">
                  <c:v>1849.4279999999999</c:v>
                </c:pt>
                <c:pt idx="1462">
                  <c:v>1849.8307499999999</c:v>
                </c:pt>
                <c:pt idx="1463">
                  <c:v>1851.3075000000001</c:v>
                </c:pt>
                <c:pt idx="1464">
                  <c:v>1848.8910000000001</c:v>
                </c:pt>
                <c:pt idx="1465">
                  <c:v>1851.97875</c:v>
                </c:pt>
                <c:pt idx="1466">
                  <c:v>1852.1129999999998</c:v>
                </c:pt>
                <c:pt idx="1467">
                  <c:v>1850.7705000000003</c:v>
                </c:pt>
                <c:pt idx="1468">
                  <c:v>1851.7102500000001</c:v>
                </c:pt>
                <c:pt idx="1469">
                  <c:v>1851.44175</c:v>
                </c:pt>
                <c:pt idx="1470">
                  <c:v>1850.9047500000001</c:v>
                </c:pt>
                <c:pt idx="1471">
                  <c:v>1851.039</c:v>
                </c:pt>
                <c:pt idx="1472">
                  <c:v>1849.6965</c:v>
                </c:pt>
                <c:pt idx="1473">
                  <c:v>1852.1129999999998</c:v>
                </c:pt>
                <c:pt idx="1474">
                  <c:v>1848.0855000000001</c:v>
                </c:pt>
                <c:pt idx="1475">
                  <c:v>1855.335</c:v>
                </c:pt>
                <c:pt idx="1476">
                  <c:v>1848.2197500000002</c:v>
                </c:pt>
                <c:pt idx="1477">
                  <c:v>1845.2662500000001</c:v>
                </c:pt>
                <c:pt idx="1478">
                  <c:v>1854.798</c:v>
                </c:pt>
                <c:pt idx="1479">
                  <c:v>1850.3677500000003</c:v>
                </c:pt>
                <c:pt idx="1480">
                  <c:v>1849.8307499999999</c:v>
                </c:pt>
                <c:pt idx="1481">
                  <c:v>1852.7842500000002</c:v>
                </c:pt>
                <c:pt idx="1482">
                  <c:v>1853.1870000000001</c:v>
                </c:pt>
                <c:pt idx="1483">
                  <c:v>1848.75675</c:v>
                </c:pt>
                <c:pt idx="1484">
                  <c:v>1845.6689999999999</c:v>
                </c:pt>
                <c:pt idx="1485">
                  <c:v>1848.0855000000001</c:v>
                </c:pt>
                <c:pt idx="1486">
                  <c:v>1849.4279999999999</c:v>
                </c:pt>
                <c:pt idx="1487">
                  <c:v>1847.5485000000001</c:v>
                </c:pt>
                <c:pt idx="1488">
                  <c:v>1849.0252499999999</c:v>
                </c:pt>
                <c:pt idx="1489">
                  <c:v>1851.1732500000001</c:v>
                </c:pt>
                <c:pt idx="1490">
                  <c:v>1850.3677500000003</c:v>
                </c:pt>
                <c:pt idx="1491">
                  <c:v>1850.9047500000001</c:v>
                </c:pt>
                <c:pt idx="1492">
                  <c:v>1850.3677500000003</c:v>
                </c:pt>
                <c:pt idx="1493">
                  <c:v>1849.29375</c:v>
                </c:pt>
                <c:pt idx="1494">
                  <c:v>1847.4142500000003</c:v>
                </c:pt>
                <c:pt idx="1495">
                  <c:v>1853.4555000000003</c:v>
                </c:pt>
                <c:pt idx="1496">
                  <c:v>1848.75675</c:v>
                </c:pt>
                <c:pt idx="1497">
                  <c:v>1847.6827500000002</c:v>
                </c:pt>
                <c:pt idx="1498">
                  <c:v>1846.8772499999998</c:v>
                </c:pt>
                <c:pt idx="1499">
                  <c:v>1852.7842500000002</c:v>
                </c:pt>
                <c:pt idx="1500">
                  <c:v>1847.28</c:v>
                </c:pt>
                <c:pt idx="1501">
                  <c:v>1846.7429999999999</c:v>
                </c:pt>
                <c:pt idx="1502">
                  <c:v>1849.0252499999999</c:v>
                </c:pt>
                <c:pt idx="1503">
                  <c:v>1844.7292500000003</c:v>
                </c:pt>
                <c:pt idx="1504">
                  <c:v>1849.4279999999999</c:v>
                </c:pt>
                <c:pt idx="1505">
                  <c:v>1847.28</c:v>
                </c:pt>
                <c:pt idx="1506">
                  <c:v>1849.1594999999998</c:v>
                </c:pt>
                <c:pt idx="1507">
                  <c:v>1848.354</c:v>
                </c:pt>
                <c:pt idx="1508">
                  <c:v>1851.44175</c:v>
                </c:pt>
                <c:pt idx="1509">
                  <c:v>1848.6224999999999</c:v>
                </c:pt>
                <c:pt idx="1510">
                  <c:v>1847.1457499999999</c:v>
                </c:pt>
                <c:pt idx="1511">
                  <c:v>1846.4744999999998</c:v>
                </c:pt>
                <c:pt idx="1512">
                  <c:v>1847.5485000000001</c:v>
                </c:pt>
                <c:pt idx="1513">
                  <c:v>1846.4744999999998</c:v>
                </c:pt>
                <c:pt idx="1514">
                  <c:v>1849.1594999999998</c:v>
                </c:pt>
                <c:pt idx="1515">
                  <c:v>1847.1457499999999</c:v>
                </c:pt>
                <c:pt idx="1516">
                  <c:v>1849.0252499999999</c:v>
                </c:pt>
                <c:pt idx="1517">
                  <c:v>1850.7705000000003</c:v>
                </c:pt>
                <c:pt idx="1518">
                  <c:v>1850.3677500000003</c:v>
                </c:pt>
                <c:pt idx="1519">
                  <c:v>1848.75675</c:v>
                </c:pt>
                <c:pt idx="1520">
                  <c:v>1849.6965</c:v>
                </c:pt>
                <c:pt idx="1521">
                  <c:v>1846.8772499999998</c:v>
                </c:pt>
                <c:pt idx="1522">
                  <c:v>1848.354</c:v>
                </c:pt>
                <c:pt idx="1523">
                  <c:v>1848.0855000000001</c:v>
                </c:pt>
                <c:pt idx="1524">
                  <c:v>1850.7705000000003</c:v>
                </c:pt>
                <c:pt idx="1525">
                  <c:v>1851.576</c:v>
                </c:pt>
                <c:pt idx="1526">
                  <c:v>1850.63625</c:v>
                </c:pt>
                <c:pt idx="1527">
                  <c:v>1845.6689999999999</c:v>
                </c:pt>
                <c:pt idx="1528">
                  <c:v>1848.8910000000001</c:v>
                </c:pt>
                <c:pt idx="1529">
                  <c:v>1847.5485000000001</c:v>
                </c:pt>
                <c:pt idx="1530">
                  <c:v>1846.34025</c:v>
                </c:pt>
                <c:pt idx="1531">
                  <c:v>1848.8910000000001</c:v>
                </c:pt>
                <c:pt idx="1532">
                  <c:v>1847.1457499999999</c:v>
                </c:pt>
                <c:pt idx="1533">
                  <c:v>1851.44175</c:v>
                </c:pt>
                <c:pt idx="1534">
                  <c:v>1846.7429999999999</c:v>
                </c:pt>
                <c:pt idx="1535">
                  <c:v>1852.5157499999998</c:v>
                </c:pt>
                <c:pt idx="1536">
                  <c:v>1848.4882500000001</c:v>
                </c:pt>
                <c:pt idx="1537">
                  <c:v>1844.9977500000002</c:v>
                </c:pt>
                <c:pt idx="1538">
                  <c:v>1850.7705000000003</c:v>
                </c:pt>
                <c:pt idx="1539">
                  <c:v>1849.0252499999999</c:v>
                </c:pt>
                <c:pt idx="1540">
                  <c:v>1848.8910000000001</c:v>
                </c:pt>
                <c:pt idx="1541">
                  <c:v>1846.7429999999999</c:v>
                </c:pt>
                <c:pt idx="1542">
                  <c:v>1850.5020000000002</c:v>
                </c:pt>
                <c:pt idx="1543">
                  <c:v>1846.7429999999999</c:v>
                </c:pt>
                <c:pt idx="1544">
                  <c:v>1844.46075</c:v>
                </c:pt>
                <c:pt idx="1545">
                  <c:v>1846.8772499999998</c:v>
                </c:pt>
                <c:pt idx="1546">
                  <c:v>1846.2060000000001</c:v>
                </c:pt>
                <c:pt idx="1547">
                  <c:v>1849.29375</c:v>
                </c:pt>
                <c:pt idx="1548">
                  <c:v>1850.0992500000002</c:v>
                </c:pt>
                <c:pt idx="1549">
                  <c:v>1845.53475</c:v>
                </c:pt>
                <c:pt idx="1550">
                  <c:v>1848.2197500000002</c:v>
                </c:pt>
                <c:pt idx="1551">
                  <c:v>1846.4744999999998</c:v>
                </c:pt>
                <c:pt idx="1552">
                  <c:v>1849.0252499999999</c:v>
                </c:pt>
                <c:pt idx="1553">
                  <c:v>1848.4882500000001</c:v>
                </c:pt>
                <c:pt idx="1554">
                  <c:v>1846.7429999999999</c:v>
                </c:pt>
                <c:pt idx="1555">
                  <c:v>1846.7429999999999</c:v>
                </c:pt>
                <c:pt idx="1556">
                  <c:v>1844.8635000000002</c:v>
                </c:pt>
                <c:pt idx="1557">
                  <c:v>1844.1922499999998</c:v>
                </c:pt>
                <c:pt idx="1558">
                  <c:v>1845.6689999999999</c:v>
                </c:pt>
                <c:pt idx="1559">
                  <c:v>1845.53475</c:v>
                </c:pt>
                <c:pt idx="1560">
                  <c:v>1844.3264999999999</c:v>
                </c:pt>
                <c:pt idx="1561">
                  <c:v>1846.4744999999998</c:v>
                </c:pt>
                <c:pt idx="1562">
                  <c:v>1844.8635000000002</c:v>
                </c:pt>
                <c:pt idx="1563">
                  <c:v>1845.1320000000001</c:v>
                </c:pt>
                <c:pt idx="1564">
                  <c:v>1851.3075000000001</c:v>
                </c:pt>
                <c:pt idx="1565">
                  <c:v>1847.0115000000001</c:v>
                </c:pt>
                <c:pt idx="1566">
                  <c:v>1849.1594999999998</c:v>
                </c:pt>
                <c:pt idx="1567">
                  <c:v>1846.6087500000001</c:v>
                </c:pt>
                <c:pt idx="1568">
                  <c:v>1846.6087500000001</c:v>
                </c:pt>
                <c:pt idx="1569">
                  <c:v>1845.1320000000001</c:v>
                </c:pt>
                <c:pt idx="1570">
                  <c:v>1844.9977500000002</c:v>
                </c:pt>
                <c:pt idx="1571">
                  <c:v>1846.6087500000001</c:v>
                </c:pt>
                <c:pt idx="1572">
                  <c:v>1846.7429999999999</c:v>
                </c:pt>
                <c:pt idx="1573">
                  <c:v>1851.44175</c:v>
                </c:pt>
                <c:pt idx="1574">
                  <c:v>1846.0717499999998</c:v>
                </c:pt>
                <c:pt idx="1575">
                  <c:v>1846.7429999999999</c:v>
                </c:pt>
                <c:pt idx="1576">
                  <c:v>1847.28</c:v>
                </c:pt>
                <c:pt idx="1577">
                  <c:v>1849.1594999999998</c:v>
                </c:pt>
                <c:pt idx="1578">
                  <c:v>1848.354</c:v>
                </c:pt>
                <c:pt idx="1579">
                  <c:v>1845.1320000000001</c:v>
                </c:pt>
                <c:pt idx="1580">
                  <c:v>1848.0855000000001</c:v>
                </c:pt>
                <c:pt idx="1581">
                  <c:v>1845.9375</c:v>
                </c:pt>
                <c:pt idx="1582">
                  <c:v>1846.0717499999998</c:v>
                </c:pt>
                <c:pt idx="1583">
                  <c:v>1847.0115000000001</c:v>
                </c:pt>
                <c:pt idx="1584">
                  <c:v>1844.8635000000002</c:v>
                </c:pt>
                <c:pt idx="1585">
                  <c:v>1843.65525</c:v>
                </c:pt>
                <c:pt idx="1586">
                  <c:v>1844.46075</c:v>
                </c:pt>
                <c:pt idx="1587">
                  <c:v>1850.5020000000002</c:v>
                </c:pt>
                <c:pt idx="1588">
                  <c:v>1844.9977500000002</c:v>
                </c:pt>
                <c:pt idx="1589">
                  <c:v>1846.2060000000001</c:v>
                </c:pt>
                <c:pt idx="1590">
                  <c:v>1847.0115000000001</c:v>
                </c:pt>
                <c:pt idx="1591">
                  <c:v>1847.28</c:v>
                </c:pt>
                <c:pt idx="1592">
                  <c:v>1848.6224999999999</c:v>
                </c:pt>
                <c:pt idx="1593">
                  <c:v>1847.4142500000003</c:v>
                </c:pt>
                <c:pt idx="1594">
                  <c:v>1845.1320000000001</c:v>
                </c:pt>
                <c:pt idx="1595">
                  <c:v>1847.0115000000001</c:v>
                </c:pt>
                <c:pt idx="1596">
                  <c:v>1846.8772499999998</c:v>
                </c:pt>
                <c:pt idx="1597">
                  <c:v>1844.7292500000003</c:v>
                </c:pt>
                <c:pt idx="1598">
                  <c:v>1847.5485000000001</c:v>
                </c:pt>
                <c:pt idx="1599">
                  <c:v>1844.7292500000003</c:v>
                </c:pt>
                <c:pt idx="1600">
                  <c:v>1847.28</c:v>
                </c:pt>
                <c:pt idx="1601">
                  <c:v>1844.1922499999998</c:v>
                </c:pt>
                <c:pt idx="1602">
                  <c:v>1843.7894999999999</c:v>
                </c:pt>
                <c:pt idx="1603">
                  <c:v>1844.7292500000003</c:v>
                </c:pt>
                <c:pt idx="1604">
                  <c:v>1844.46075</c:v>
                </c:pt>
                <c:pt idx="1605">
                  <c:v>1843.7894999999999</c:v>
                </c:pt>
                <c:pt idx="1606">
                  <c:v>1845.6689999999999</c:v>
                </c:pt>
                <c:pt idx="1607">
                  <c:v>1848.75675</c:v>
                </c:pt>
                <c:pt idx="1608">
                  <c:v>1846.34025</c:v>
                </c:pt>
                <c:pt idx="1609">
                  <c:v>1844.9977500000002</c:v>
                </c:pt>
                <c:pt idx="1610">
                  <c:v>1847.6827500000002</c:v>
                </c:pt>
                <c:pt idx="1611">
                  <c:v>1844.7292500000003</c:v>
                </c:pt>
                <c:pt idx="1612">
                  <c:v>1844.8635000000002</c:v>
                </c:pt>
                <c:pt idx="1613">
                  <c:v>1847.5485000000001</c:v>
                </c:pt>
                <c:pt idx="1614">
                  <c:v>1847.1457499999999</c:v>
                </c:pt>
                <c:pt idx="1615">
                  <c:v>1844.7292500000003</c:v>
                </c:pt>
                <c:pt idx="1616">
                  <c:v>1844.9977500000002</c:v>
                </c:pt>
                <c:pt idx="1617">
                  <c:v>1846.7429999999999</c:v>
                </c:pt>
                <c:pt idx="1618">
                  <c:v>1845.8032500000002</c:v>
                </c:pt>
                <c:pt idx="1619">
                  <c:v>1849.1594999999998</c:v>
                </c:pt>
                <c:pt idx="1620">
                  <c:v>1843.2525000000001</c:v>
                </c:pt>
                <c:pt idx="1621">
                  <c:v>1841.91</c:v>
                </c:pt>
                <c:pt idx="1622">
                  <c:v>1844.9977500000002</c:v>
                </c:pt>
                <c:pt idx="1623">
                  <c:v>1843.2525000000001</c:v>
                </c:pt>
                <c:pt idx="1624">
                  <c:v>1847.0115000000001</c:v>
                </c:pt>
                <c:pt idx="1625">
                  <c:v>1845.1320000000001</c:v>
                </c:pt>
                <c:pt idx="1626">
                  <c:v>1846.0717499999998</c:v>
                </c:pt>
                <c:pt idx="1627">
                  <c:v>1843.7894999999999</c:v>
                </c:pt>
                <c:pt idx="1628">
                  <c:v>1844.058</c:v>
                </c:pt>
                <c:pt idx="1629">
                  <c:v>1844.058</c:v>
                </c:pt>
                <c:pt idx="1630">
                  <c:v>1848.75675</c:v>
                </c:pt>
                <c:pt idx="1631">
                  <c:v>1842.4470000000001</c:v>
                </c:pt>
                <c:pt idx="1632">
                  <c:v>1847.1457499999999</c:v>
                </c:pt>
                <c:pt idx="1633">
                  <c:v>1846.6087500000001</c:v>
                </c:pt>
                <c:pt idx="1634">
                  <c:v>1846.34025</c:v>
                </c:pt>
                <c:pt idx="1635">
                  <c:v>1842.0442500000001</c:v>
                </c:pt>
                <c:pt idx="1636">
                  <c:v>1843.5210000000002</c:v>
                </c:pt>
                <c:pt idx="1637">
                  <c:v>1849.5622499999997</c:v>
                </c:pt>
                <c:pt idx="1638">
                  <c:v>1846.2060000000001</c:v>
                </c:pt>
                <c:pt idx="1639">
                  <c:v>1851.3075000000001</c:v>
                </c:pt>
                <c:pt idx="1640">
                  <c:v>1847.1457499999999</c:v>
                </c:pt>
                <c:pt idx="1641">
                  <c:v>1844.46075</c:v>
                </c:pt>
                <c:pt idx="1642">
                  <c:v>1847.0115000000001</c:v>
                </c:pt>
                <c:pt idx="1643">
                  <c:v>1845.9375</c:v>
                </c:pt>
                <c:pt idx="1644">
                  <c:v>1843.7894999999999</c:v>
                </c:pt>
                <c:pt idx="1645">
                  <c:v>1842.8497500000001</c:v>
                </c:pt>
                <c:pt idx="1646">
                  <c:v>1843.2525000000001</c:v>
                </c:pt>
                <c:pt idx="1647">
                  <c:v>1844.3264999999999</c:v>
                </c:pt>
                <c:pt idx="1648">
                  <c:v>1844.7292500000003</c:v>
                </c:pt>
                <c:pt idx="1649">
                  <c:v>1844.46075</c:v>
                </c:pt>
                <c:pt idx="1650">
                  <c:v>1844.9977500000002</c:v>
                </c:pt>
                <c:pt idx="1651">
                  <c:v>1846.6087500000001</c:v>
                </c:pt>
                <c:pt idx="1652">
                  <c:v>1844.9977500000002</c:v>
                </c:pt>
                <c:pt idx="1653">
                  <c:v>1842.9839999999999</c:v>
                </c:pt>
                <c:pt idx="1654">
                  <c:v>1846.4744999999998</c:v>
                </c:pt>
                <c:pt idx="1655">
                  <c:v>1844.1922499999998</c:v>
                </c:pt>
                <c:pt idx="1656">
                  <c:v>1845.4005000000002</c:v>
                </c:pt>
                <c:pt idx="1657">
                  <c:v>1844.9977500000002</c:v>
                </c:pt>
                <c:pt idx="1658">
                  <c:v>1844.595</c:v>
                </c:pt>
                <c:pt idx="1659">
                  <c:v>1844.1922499999998</c:v>
                </c:pt>
                <c:pt idx="1660">
                  <c:v>1845.4005000000002</c:v>
                </c:pt>
                <c:pt idx="1661">
                  <c:v>1846.4744999999998</c:v>
                </c:pt>
                <c:pt idx="1662">
                  <c:v>1845.8032500000002</c:v>
                </c:pt>
                <c:pt idx="1663">
                  <c:v>1844.8635000000002</c:v>
                </c:pt>
                <c:pt idx="1664">
                  <c:v>1841.91</c:v>
                </c:pt>
                <c:pt idx="1665">
                  <c:v>1842.7155000000002</c:v>
                </c:pt>
                <c:pt idx="1666">
                  <c:v>1843.2525000000001</c:v>
                </c:pt>
                <c:pt idx="1667">
                  <c:v>1844.8635000000002</c:v>
                </c:pt>
                <c:pt idx="1668">
                  <c:v>1841.3729999999998</c:v>
                </c:pt>
                <c:pt idx="1669">
                  <c:v>1844.7292500000003</c:v>
                </c:pt>
                <c:pt idx="1670">
                  <c:v>1845.9375</c:v>
                </c:pt>
                <c:pt idx="1671">
                  <c:v>1844.595</c:v>
                </c:pt>
                <c:pt idx="1672">
                  <c:v>1842.1785</c:v>
                </c:pt>
                <c:pt idx="1673">
                  <c:v>1844.058</c:v>
                </c:pt>
                <c:pt idx="1674">
                  <c:v>1841.23875</c:v>
                </c:pt>
                <c:pt idx="1675">
                  <c:v>1843.1182500000002</c:v>
                </c:pt>
                <c:pt idx="1676">
                  <c:v>1842.8497500000001</c:v>
                </c:pt>
                <c:pt idx="1677">
                  <c:v>1847.9512500000001</c:v>
                </c:pt>
                <c:pt idx="1678">
                  <c:v>1841.91</c:v>
                </c:pt>
                <c:pt idx="1679">
                  <c:v>1841.7757499999998</c:v>
                </c:pt>
                <c:pt idx="1680">
                  <c:v>1845.2662500000001</c:v>
                </c:pt>
                <c:pt idx="1681">
                  <c:v>1841.91</c:v>
                </c:pt>
                <c:pt idx="1682">
                  <c:v>1841.1044999999999</c:v>
                </c:pt>
                <c:pt idx="1683">
                  <c:v>1842.3127500000003</c:v>
                </c:pt>
                <c:pt idx="1684">
                  <c:v>1839.4935</c:v>
                </c:pt>
                <c:pt idx="1685">
                  <c:v>1842.0442500000001</c:v>
                </c:pt>
                <c:pt idx="1686">
                  <c:v>1841.3729999999998</c:v>
                </c:pt>
                <c:pt idx="1687">
                  <c:v>1843.3867499999999</c:v>
                </c:pt>
                <c:pt idx="1688">
                  <c:v>1844.058</c:v>
                </c:pt>
                <c:pt idx="1689">
                  <c:v>1846.6087500000001</c:v>
                </c:pt>
                <c:pt idx="1690">
                  <c:v>1846.8772499999998</c:v>
                </c:pt>
                <c:pt idx="1691">
                  <c:v>1840.4332500000003</c:v>
                </c:pt>
                <c:pt idx="1692">
                  <c:v>1842.8497500000001</c:v>
                </c:pt>
                <c:pt idx="1693">
                  <c:v>1846.7429999999999</c:v>
                </c:pt>
                <c:pt idx="1694">
                  <c:v>1844.46075</c:v>
                </c:pt>
                <c:pt idx="1695">
                  <c:v>1846.0717499999998</c:v>
                </c:pt>
                <c:pt idx="1696">
                  <c:v>1843.1182500000002</c:v>
                </c:pt>
                <c:pt idx="1697">
                  <c:v>1841.7757499999998</c:v>
                </c:pt>
                <c:pt idx="1698">
                  <c:v>1844.8635000000002</c:v>
                </c:pt>
                <c:pt idx="1699">
                  <c:v>1838.6879999999999</c:v>
                </c:pt>
                <c:pt idx="1700">
                  <c:v>1842.3127500000003</c:v>
                </c:pt>
                <c:pt idx="1701">
                  <c:v>1847.8170000000002</c:v>
                </c:pt>
                <c:pt idx="1702">
                  <c:v>1844.9977500000002</c:v>
                </c:pt>
                <c:pt idx="1703">
                  <c:v>1843.3867499999999</c:v>
                </c:pt>
                <c:pt idx="1704">
                  <c:v>1841.3729999999998</c:v>
                </c:pt>
                <c:pt idx="1705">
                  <c:v>1842.7155000000002</c:v>
                </c:pt>
                <c:pt idx="1706">
                  <c:v>1846.34025</c:v>
                </c:pt>
                <c:pt idx="1707">
                  <c:v>1842.58125</c:v>
                </c:pt>
                <c:pt idx="1708">
                  <c:v>1845.2662500000001</c:v>
                </c:pt>
                <c:pt idx="1709">
                  <c:v>1848.6224999999999</c:v>
                </c:pt>
                <c:pt idx="1710">
                  <c:v>1844.3264999999999</c:v>
                </c:pt>
                <c:pt idx="1711">
                  <c:v>1841.5072499999999</c:v>
                </c:pt>
                <c:pt idx="1712">
                  <c:v>1845.53475</c:v>
                </c:pt>
                <c:pt idx="1713">
                  <c:v>1842.3127500000003</c:v>
                </c:pt>
                <c:pt idx="1714">
                  <c:v>1842.4470000000001</c:v>
                </c:pt>
                <c:pt idx="1715">
                  <c:v>1844.46075</c:v>
                </c:pt>
                <c:pt idx="1716">
                  <c:v>1841.91</c:v>
                </c:pt>
                <c:pt idx="1717">
                  <c:v>1844.46075</c:v>
                </c:pt>
                <c:pt idx="1718">
                  <c:v>1841.5072499999999</c:v>
                </c:pt>
                <c:pt idx="1719">
                  <c:v>1841.3729999999998</c:v>
                </c:pt>
                <c:pt idx="1720">
                  <c:v>1847.8170000000002</c:v>
                </c:pt>
                <c:pt idx="1721">
                  <c:v>1840.1647500000001</c:v>
                </c:pt>
                <c:pt idx="1722">
                  <c:v>1840.0305000000003</c:v>
                </c:pt>
                <c:pt idx="1723">
                  <c:v>1842.0442500000001</c:v>
                </c:pt>
                <c:pt idx="1724">
                  <c:v>1847.6827500000002</c:v>
                </c:pt>
                <c:pt idx="1725">
                  <c:v>1838.9565</c:v>
                </c:pt>
                <c:pt idx="1726">
                  <c:v>1843.1182500000002</c:v>
                </c:pt>
                <c:pt idx="1727">
                  <c:v>1841.91</c:v>
                </c:pt>
                <c:pt idx="1728">
                  <c:v>1843.9237499999999</c:v>
                </c:pt>
                <c:pt idx="1729">
                  <c:v>1842.3127500000003</c:v>
                </c:pt>
                <c:pt idx="1730">
                  <c:v>1843.1182500000002</c:v>
                </c:pt>
                <c:pt idx="1731">
                  <c:v>1840.1647500000001</c:v>
                </c:pt>
                <c:pt idx="1732">
                  <c:v>1840.836</c:v>
                </c:pt>
                <c:pt idx="1733">
                  <c:v>1840.0305000000003</c:v>
                </c:pt>
                <c:pt idx="1734">
                  <c:v>1841.3729999999998</c:v>
                </c:pt>
                <c:pt idx="1735">
                  <c:v>1838.8222499999997</c:v>
                </c:pt>
                <c:pt idx="1736">
                  <c:v>1841.6415</c:v>
                </c:pt>
                <c:pt idx="1737">
                  <c:v>1842.4470000000001</c:v>
                </c:pt>
                <c:pt idx="1738">
                  <c:v>1840.4332500000003</c:v>
                </c:pt>
                <c:pt idx="1739">
                  <c:v>1840.299</c:v>
                </c:pt>
                <c:pt idx="1740">
                  <c:v>1842.4470000000001</c:v>
                </c:pt>
                <c:pt idx="1741">
                  <c:v>1840.9702500000001</c:v>
                </c:pt>
                <c:pt idx="1742">
                  <c:v>1839.4935</c:v>
                </c:pt>
                <c:pt idx="1743">
                  <c:v>1842.8497500000001</c:v>
                </c:pt>
                <c:pt idx="1744">
                  <c:v>1843.7894999999999</c:v>
                </c:pt>
                <c:pt idx="1745">
                  <c:v>1841.5072499999999</c:v>
                </c:pt>
                <c:pt idx="1746">
                  <c:v>1837.614</c:v>
                </c:pt>
                <c:pt idx="1747">
                  <c:v>1838.9565</c:v>
                </c:pt>
                <c:pt idx="1748">
                  <c:v>1843.3867499999999</c:v>
                </c:pt>
                <c:pt idx="1749">
                  <c:v>1841.1044999999999</c:v>
                </c:pt>
                <c:pt idx="1750">
                  <c:v>1839.4935</c:v>
                </c:pt>
                <c:pt idx="1751">
                  <c:v>1841.3729999999998</c:v>
                </c:pt>
                <c:pt idx="1752">
                  <c:v>1840.5675000000001</c:v>
                </c:pt>
                <c:pt idx="1753">
                  <c:v>1844.7292500000003</c:v>
                </c:pt>
                <c:pt idx="1754">
                  <c:v>1842.7155000000002</c:v>
                </c:pt>
                <c:pt idx="1755">
                  <c:v>1841.23875</c:v>
                </c:pt>
                <c:pt idx="1756">
                  <c:v>1841.6415</c:v>
                </c:pt>
                <c:pt idx="1757">
                  <c:v>1844.1922499999998</c:v>
                </c:pt>
                <c:pt idx="1758">
                  <c:v>1842.58125</c:v>
                </c:pt>
                <c:pt idx="1759">
                  <c:v>1839.3592500000002</c:v>
                </c:pt>
                <c:pt idx="1760">
                  <c:v>1843.1182500000002</c:v>
                </c:pt>
                <c:pt idx="1761">
                  <c:v>1842.7155000000002</c:v>
                </c:pt>
                <c:pt idx="1762">
                  <c:v>1840.0305000000003</c:v>
                </c:pt>
                <c:pt idx="1763">
                  <c:v>1842.4470000000001</c:v>
                </c:pt>
                <c:pt idx="1764">
                  <c:v>1839.0907499999998</c:v>
                </c:pt>
                <c:pt idx="1765">
                  <c:v>1842.4470000000001</c:v>
                </c:pt>
                <c:pt idx="1766">
                  <c:v>1841.5072499999999</c:v>
                </c:pt>
                <c:pt idx="1767">
                  <c:v>1843.1182500000002</c:v>
                </c:pt>
                <c:pt idx="1768">
                  <c:v>1843.5210000000002</c:v>
                </c:pt>
                <c:pt idx="1769">
                  <c:v>1842.3127500000003</c:v>
                </c:pt>
                <c:pt idx="1770">
                  <c:v>1846.7429999999999</c:v>
                </c:pt>
                <c:pt idx="1771">
                  <c:v>1843.9237499999999</c:v>
                </c:pt>
                <c:pt idx="1772">
                  <c:v>1840.5675000000001</c:v>
                </c:pt>
                <c:pt idx="1773">
                  <c:v>1842.1785</c:v>
                </c:pt>
                <c:pt idx="1774">
                  <c:v>1842.7155000000002</c:v>
                </c:pt>
                <c:pt idx="1775">
                  <c:v>1838.55375</c:v>
                </c:pt>
                <c:pt idx="1776">
                  <c:v>1837.614</c:v>
                </c:pt>
                <c:pt idx="1777">
                  <c:v>1838.8222499999997</c:v>
                </c:pt>
                <c:pt idx="1778">
                  <c:v>1840.0305000000003</c:v>
                </c:pt>
                <c:pt idx="1779">
                  <c:v>1840.0305000000003</c:v>
                </c:pt>
                <c:pt idx="1780">
                  <c:v>1842.3127500000003</c:v>
                </c:pt>
                <c:pt idx="1781">
                  <c:v>1837.7482500000001</c:v>
                </c:pt>
                <c:pt idx="1782">
                  <c:v>1841.23875</c:v>
                </c:pt>
                <c:pt idx="1783">
                  <c:v>1838.6879999999999</c:v>
                </c:pt>
                <c:pt idx="1784">
                  <c:v>1842.3127500000003</c:v>
                </c:pt>
                <c:pt idx="1785">
                  <c:v>1838.01675</c:v>
                </c:pt>
                <c:pt idx="1786">
                  <c:v>1843.5210000000002</c:v>
                </c:pt>
                <c:pt idx="1787">
                  <c:v>1843.1182500000002</c:v>
                </c:pt>
                <c:pt idx="1788">
                  <c:v>1840.9702500000001</c:v>
                </c:pt>
                <c:pt idx="1789">
                  <c:v>1838.1510000000001</c:v>
                </c:pt>
                <c:pt idx="1790">
                  <c:v>1843.3867499999999</c:v>
                </c:pt>
                <c:pt idx="1791">
                  <c:v>1840.1647500000001</c:v>
                </c:pt>
                <c:pt idx="1792">
                  <c:v>1838.1510000000001</c:v>
                </c:pt>
                <c:pt idx="1793">
                  <c:v>1839.2250000000001</c:v>
                </c:pt>
                <c:pt idx="1794">
                  <c:v>1843.65525</c:v>
                </c:pt>
                <c:pt idx="1795">
                  <c:v>1838.6879999999999</c:v>
                </c:pt>
                <c:pt idx="1796">
                  <c:v>1845.1320000000001</c:v>
                </c:pt>
                <c:pt idx="1797">
                  <c:v>1840.7017499999999</c:v>
                </c:pt>
                <c:pt idx="1798">
                  <c:v>1837.7482500000001</c:v>
                </c:pt>
                <c:pt idx="1799">
                  <c:v>1839.6277500000003</c:v>
                </c:pt>
                <c:pt idx="1800">
                  <c:v>1842.9839999999999</c:v>
                </c:pt>
                <c:pt idx="1801">
                  <c:v>1842.58125</c:v>
                </c:pt>
                <c:pt idx="1802">
                  <c:v>1837.8824999999999</c:v>
                </c:pt>
                <c:pt idx="1803">
                  <c:v>1838.4194999999997</c:v>
                </c:pt>
                <c:pt idx="1804">
                  <c:v>1840.836</c:v>
                </c:pt>
                <c:pt idx="1805">
                  <c:v>1842.4470000000001</c:v>
                </c:pt>
                <c:pt idx="1806">
                  <c:v>1839.2250000000001</c:v>
                </c:pt>
                <c:pt idx="1807">
                  <c:v>1838.6879999999999</c:v>
                </c:pt>
                <c:pt idx="1808">
                  <c:v>1838.4194999999997</c:v>
                </c:pt>
                <c:pt idx="1809">
                  <c:v>1844.1922499999998</c:v>
                </c:pt>
                <c:pt idx="1810">
                  <c:v>1840.5675000000001</c:v>
                </c:pt>
                <c:pt idx="1811">
                  <c:v>1836.8085000000001</c:v>
                </c:pt>
                <c:pt idx="1812">
                  <c:v>1842.8497500000001</c:v>
                </c:pt>
                <c:pt idx="1813">
                  <c:v>1835.7344999999998</c:v>
                </c:pt>
                <c:pt idx="1814">
                  <c:v>1842.1785</c:v>
                </c:pt>
                <c:pt idx="1815">
                  <c:v>1842.8497500000001</c:v>
                </c:pt>
                <c:pt idx="1816">
                  <c:v>1837.2112500000001</c:v>
                </c:pt>
                <c:pt idx="1817">
                  <c:v>1838.2852499999999</c:v>
                </c:pt>
                <c:pt idx="1818">
                  <c:v>1838.4194999999997</c:v>
                </c:pt>
                <c:pt idx="1819">
                  <c:v>1842.1785</c:v>
                </c:pt>
                <c:pt idx="1820">
                  <c:v>1837.614</c:v>
                </c:pt>
                <c:pt idx="1821">
                  <c:v>1838.8222499999997</c:v>
                </c:pt>
                <c:pt idx="1822">
                  <c:v>1836.6742500000003</c:v>
                </c:pt>
                <c:pt idx="1823">
                  <c:v>1839.6277500000003</c:v>
                </c:pt>
                <c:pt idx="1824">
                  <c:v>1838.2852499999999</c:v>
                </c:pt>
                <c:pt idx="1825">
                  <c:v>1842.58125</c:v>
                </c:pt>
                <c:pt idx="1826">
                  <c:v>1844.595</c:v>
                </c:pt>
                <c:pt idx="1827">
                  <c:v>1838.4194999999997</c:v>
                </c:pt>
                <c:pt idx="1828">
                  <c:v>1840.9702500000001</c:v>
                </c:pt>
                <c:pt idx="1829">
                  <c:v>1840.1647500000001</c:v>
                </c:pt>
                <c:pt idx="1830">
                  <c:v>1834.6605000000002</c:v>
                </c:pt>
                <c:pt idx="1831">
                  <c:v>1839.4935</c:v>
                </c:pt>
                <c:pt idx="1832">
                  <c:v>1837.8824999999999</c:v>
                </c:pt>
                <c:pt idx="1833">
                  <c:v>1837.3455000000001</c:v>
                </c:pt>
                <c:pt idx="1834">
                  <c:v>1844.1922499999998</c:v>
                </c:pt>
                <c:pt idx="1835">
                  <c:v>1837.0770000000002</c:v>
                </c:pt>
                <c:pt idx="1836">
                  <c:v>1838.1510000000001</c:v>
                </c:pt>
                <c:pt idx="1837">
                  <c:v>1842.4470000000001</c:v>
                </c:pt>
                <c:pt idx="1838">
                  <c:v>1837.8824999999999</c:v>
                </c:pt>
                <c:pt idx="1839">
                  <c:v>1840.836</c:v>
                </c:pt>
                <c:pt idx="1840">
                  <c:v>1837.7482500000001</c:v>
                </c:pt>
                <c:pt idx="1841">
                  <c:v>1837.0770000000002</c:v>
                </c:pt>
                <c:pt idx="1842">
                  <c:v>1841.23875</c:v>
                </c:pt>
                <c:pt idx="1843">
                  <c:v>1840.299</c:v>
                </c:pt>
                <c:pt idx="1844">
                  <c:v>1838.8222499999997</c:v>
                </c:pt>
                <c:pt idx="1845">
                  <c:v>1837.0770000000002</c:v>
                </c:pt>
                <c:pt idx="1846">
                  <c:v>1836.9427500000004</c:v>
                </c:pt>
                <c:pt idx="1847">
                  <c:v>1838.01675</c:v>
                </c:pt>
                <c:pt idx="1848">
                  <c:v>1838.4194999999997</c:v>
                </c:pt>
                <c:pt idx="1849">
                  <c:v>1844.9977500000002</c:v>
                </c:pt>
                <c:pt idx="1850">
                  <c:v>1836.6742500000003</c:v>
                </c:pt>
                <c:pt idx="1851">
                  <c:v>1837.7482500000001</c:v>
                </c:pt>
                <c:pt idx="1852">
                  <c:v>1840.0305000000003</c:v>
                </c:pt>
                <c:pt idx="1853">
                  <c:v>1843.9237499999999</c:v>
                </c:pt>
                <c:pt idx="1854">
                  <c:v>1839.3592500000002</c:v>
                </c:pt>
                <c:pt idx="1855">
                  <c:v>1839.89625</c:v>
                </c:pt>
                <c:pt idx="1856">
                  <c:v>1838.1510000000001</c:v>
                </c:pt>
                <c:pt idx="1857">
                  <c:v>1839.7620000000002</c:v>
                </c:pt>
                <c:pt idx="1858">
                  <c:v>1838.8222499999997</c:v>
                </c:pt>
                <c:pt idx="1859">
                  <c:v>1841.91</c:v>
                </c:pt>
                <c:pt idx="1860">
                  <c:v>1838.01675</c:v>
                </c:pt>
                <c:pt idx="1861">
                  <c:v>1836.0029999999999</c:v>
                </c:pt>
                <c:pt idx="1862">
                  <c:v>1837.8824999999999</c:v>
                </c:pt>
                <c:pt idx="1863">
                  <c:v>1840.0305000000003</c:v>
                </c:pt>
                <c:pt idx="1864">
                  <c:v>1837.3455000000001</c:v>
                </c:pt>
                <c:pt idx="1865">
                  <c:v>1844.9977500000002</c:v>
                </c:pt>
                <c:pt idx="1866">
                  <c:v>1840.5675000000001</c:v>
                </c:pt>
                <c:pt idx="1867">
                  <c:v>1839.7620000000002</c:v>
                </c:pt>
                <c:pt idx="1868">
                  <c:v>1837.7482500000001</c:v>
                </c:pt>
                <c:pt idx="1869">
                  <c:v>1837.0770000000002</c:v>
                </c:pt>
                <c:pt idx="1870">
                  <c:v>1840.9702500000001</c:v>
                </c:pt>
                <c:pt idx="1871">
                  <c:v>1835.7344999999998</c:v>
                </c:pt>
                <c:pt idx="1872">
                  <c:v>1838.6879999999999</c:v>
                </c:pt>
                <c:pt idx="1873">
                  <c:v>1837.8824999999999</c:v>
                </c:pt>
                <c:pt idx="1874">
                  <c:v>1837.0770000000002</c:v>
                </c:pt>
                <c:pt idx="1875">
                  <c:v>1837.614</c:v>
                </c:pt>
                <c:pt idx="1876">
                  <c:v>1838.8222499999997</c:v>
                </c:pt>
                <c:pt idx="1877">
                  <c:v>1837.4797500000002</c:v>
                </c:pt>
                <c:pt idx="1878">
                  <c:v>1837.0770000000002</c:v>
                </c:pt>
                <c:pt idx="1879">
                  <c:v>1840.7017499999999</c:v>
                </c:pt>
                <c:pt idx="1880">
                  <c:v>1839.89625</c:v>
                </c:pt>
                <c:pt idx="1881">
                  <c:v>1836.2715000000001</c:v>
                </c:pt>
                <c:pt idx="1882">
                  <c:v>1838.2852499999999</c:v>
                </c:pt>
                <c:pt idx="1883">
                  <c:v>1836.4057499999999</c:v>
                </c:pt>
                <c:pt idx="1884">
                  <c:v>1836.6742500000003</c:v>
                </c:pt>
                <c:pt idx="1885">
                  <c:v>1840.0305000000003</c:v>
                </c:pt>
                <c:pt idx="1886">
                  <c:v>1836.4057499999999</c:v>
                </c:pt>
                <c:pt idx="1887">
                  <c:v>1836.9427500000004</c:v>
                </c:pt>
                <c:pt idx="1888">
                  <c:v>1837.614</c:v>
                </c:pt>
                <c:pt idx="1889">
                  <c:v>1840.1647500000001</c:v>
                </c:pt>
                <c:pt idx="1890">
                  <c:v>1838.2852499999999</c:v>
                </c:pt>
                <c:pt idx="1891">
                  <c:v>1837.2112500000001</c:v>
                </c:pt>
                <c:pt idx="1892">
                  <c:v>1841.7757499999998</c:v>
                </c:pt>
                <c:pt idx="1893">
                  <c:v>1835.7344999999998</c:v>
                </c:pt>
                <c:pt idx="1894">
                  <c:v>1838.6879999999999</c:v>
                </c:pt>
                <c:pt idx="1895">
                  <c:v>1836.0029999999999</c:v>
                </c:pt>
                <c:pt idx="1896">
                  <c:v>1838.9565</c:v>
                </c:pt>
                <c:pt idx="1897">
                  <c:v>1834.79475</c:v>
                </c:pt>
                <c:pt idx="1898">
                  <c:v>1836.4057499999999</c:v>
                </c:pt>
                <c:pt idx="1899">
                  <c:v>1834.6605000000002</c:v>
                </c:pt>
                <c:pt idx="1900">
                  <c:v>1836.2715000000001</c:v>
                </c:pt>
                <c:pt idx="1901">
                  <c:v>1836.2715000000001</c:v>
                </c:pt>
                <c:pt idx="1902">
                  <c:v>1838.1510000000001</c:v>
                </c:pt>
                <c:pt idx="1903">
                  <c:v>1834.5262500000001</c:v>
                </c:pt>
                <c:pt idx="1904">
                  <c:v>1835.8687500000001</c:v>
                </c:pt>
                <c:pt idx="1905">
                  <c:v>1837.7482500000001</c:v>
                </c:pt>
                <c:pt idx="1906">
                  <c:v>1834.79475</c:v>
                </c:pt>
                <c:pt idx="1907">
                  <c:v>1837.4797500000002</c:v>
                </c:pt>
                <c:pt idx="1908">
                  <c:v>1837.7482500000001</c:v>
                </c:pt>
                <c:pt idx="1909">
                  <c:v>1834.2577500000002</c:v>
                </c:pt>
                <c:pt idx="1910">
                  <c:v>1837.4797500000002</c:v>
                </c:pt>
                <c:pt idx="1911">
                  <c:v>1835.8687500000001</c:v>
                </c:pt>
                <c:pt idx="1912">
                  <c:v>1834.9290000000001</c:v>
                </c:pt>
                <c:pt idx="1913">
                  <c:v>1834.9290000000001</c:v>
                </c:pt>
                <c:pt idx="1914">
                  <c:v>1837.2112500000001</c:v>
                </c:pt>
                <c:pt idx="1915">
                  <c:v>1836.9427500000004</c:v>
                </c:pt>
                <c:pt idx="1916">
                  <c:v>1838.55375</c:v>
                </c:pt>
                <c:pt idx="1917">
                  <c:v>1838.2852499999999</c:v>
                </c:pt>
                <c:pt idx="1918">
                  <c:v>1840.4332500000003</c:v>
                </c:pt>
                <c:pt idx="1919">
                  <c:v>1840.836</c:v>
                </c:pt>
                <c:pt idx="1920">
                  <c:v>1835.60025</c:v>
                </c:pt>
                <c:pt idx="1921">
                  <c:v>1838.01675</c:v>
                </c:pt>
                <c:pt idx="1922">
                  <c:v>1838.6879999999999</c:v>
                </c:pt>
                <c:pt idx="1923">
                  <c:v>1841.1044999999999</c:v>
                </c:pt>
                <c:pt idx="1924">
                  <c:v>1836.0029999999999</c:v>
                </c:pt>
                <c:pt idx="1925">
                  <c:v>1836.0029999999999</c:v>
                </c:pt>
                <c:pt idx="1926">
                  <c:v>1835.4660000000001</c:v>
                </c:pt>
                <c:pt idx="1927">
                  <c:v>1839.0907499999998</c:v>
                </c:pt>
                <c:pt idx="1928">
                  <c:v>1842.1785</c:v>
                </c:pt>
                <c:pt idx="1929">
                  <c:v>1835.7344999999998</c:v>
                </c:pt>
                <c:pt idx="1930">
                  <c:v>1833.4522499999998</c:v>
                </c:pt>
                <c:pt idx="1931">
                  <c:v>1839.0907499999998</c:v>
                </c:pt>
                <c:pt idx="1932">
                  <c:v>1836.9427500000004</c:v>
                </c:pt>
                <c:pt idx="1933">
                  <c:v>1840.0305000000003</c:v>
                </c:pt>
                <c:pt idx="1934">
                  <c:v>1838.6879999999999</c:v>
                </c:pt>
                <c:pt idx="1935">
                  <c:v>1836.9427500000004</c:v>
                </c:pt>
                <c:pt idx="1936">
                  <c:v>1834.9290000000001</c:v>
                </c:pt>
                <c:pt idx="1937">
                  <c:v>1838.2852499999999</c:v>
                </c:pt>
                <c:pt idx="1938">
                  <c:v>1835.8687500000001</c:v>
                </c:pt>
                <c:pt idx="1939">
                  <c:v>1837.614</c:v>
                </c:pt>
                <c:pt idx="1940">
                  <c:v>1833.855</c:v>
                </c:pt>
                <c:pt idx="1941">
                  <c:v>1840.7017499999999</c:v>
                </c:pt>
                <c:pt idx="1942">
                  <c:v>1835.8687500000001</c:v>
                </c:pt>
                <c:pt idx="1943">
                  <c:v>1835.7344999999998</c:v>
                </c:pt>
                <c:pt idx="1944">
                  <c:v>1836.8085000000001</c:v>
                </c:pt>
                <c:pt idx="1945">
                  <c:v>1835.4660000000001</c:v>
                </c:pt>
                <c:pt idx="1946">
                  <c:v>1836.2715000000001</c:v>
                </c:pt>
                <c:pt idx="1947">
                  <c:v>1834.2577500000002</c:v>
                </c:pt>
                <c:pt idx="1948">
                  <c:v>1834.2577500000002</c:v>
                </c:pt>
                <c:pt idx="1949">
                  <c:v>1835.3317499999998</c:v>
                </c:pt>
                <c:pt idx="1950">
                  <c:v>1834.3920000000001</c:v>
                </c:pt>
                <c:pt idx="1951">
                  <c:v>1831.5727500000003</c:v>
                </c:pt>
                <c:pt idx="1952">
                  <c:v>1835.1975</c:v>
                </c:pt>
                <c:pt idx="1953">
                  <c:v>1835.4660000000001</c:v>
                </c:pt>
                <c:pt idx="1954">
                  <c:v>1838.9565</c:v>
                </c:pt>
                <c:pt idx="1955">
                  <c:v>1836.4057499999999</c:v>
                </c:pt>
                <c:pt idx="1956">
                  <c:v>1834.9290000000001</c:v>
                </c:pt>
                <c:pt idx="1957">
                  <c:v>1835.8687500000001</c:v>
                </c:pt>
                <c:pt idx="1958">
                  <c:v>1832.6467499999999</c:v>
                </c:pt>
                <c:pt idx="1959">
                  <c:v>1836.0029999999999</c:v>
                </c:pt>
                <c:pt idx="1960">
                  <c:v>1834.79475</c:v>
                </c:pt>
                <c:pt idx="1961">
                  <c:v>1842.58125</c:v>
                </c:pt>
                <c:pt idx="1962">
                  <c:v>1836.6742500000003</c:v>
                </c:pt>
                <c:pt idx="1963">
                  <c:v>1834.1235000000001</c:v>
                </c:pt>
                <c:pt idx="1964">
                  <c:v>1834.79475</c:v>
                </c:pt>
                <c:pt idx="1965">
                  <c:v>1839.2250000000001</c:v>
                </c:pt>
                <c:pt idx="1966">
                  <c:v>1835.60025</c:v>
                </c:pt>
                <c:pt idx="1967">
                  <c:v>1837.3455000000001</c:v>
                </c:pt>
                <c:pt idx="1968">
                  <c:v>1835.4660000000001</c:v>
                </c:pt>
                <c:pt idx="1969">
                  <c:v>1834.9290000000001</c:v>
                </c:pt>
                <c:pt idx="1970">
                  <c:v>1836.9427500000004</c:v>
                </c:pt>
                <c:pt idx="1971">
                  <c:v>1836.54</c:v>
                </c:pt>
                <c:pt idx="1972">
                  <c:v>1834.79475</c:v>
                </c:pt>
                <c:pt idx="1973">
                  <c:v>1833.5864999999999</c:v>
                </c:pt>
                <c:pt idx="1974">
                  <c:v>1833.1837500000001</c:v>
                </c:pt>
                <c:pt idx="1975">
                  <c:v>1839.89625</c:v>
                </c:pt>
                <c:pt idx="1976">
                  <c:v>1836.9427500000004</c:v>
                </c:pt>
                <c:pt idx="1977">
                  <c:v>1834.6605000000002</c:v>
                </c:pt>
                <c:pt idx="1978">
                  <c:v>1833.9892500000003</c:v>
                </c:pt>
                <c:pt idx="1979">
                  <c:v>1838.2852499999999</c:v>
                </c:pt>
                <c:pt idx="1980">
                  <c:v>1836.2715000000001</c:v>
                </c:pt>
                <c:pt idx="1981">
                  <c:v>1835.8687500000001</c:v>
                </c:pt>
                <c:pt idx="1982">
                  <c:v>1831.17</c:v>
                </c:pt>
                <c:pt idx="1983">
                  <c:v>1838.1510000000001</c:v>
                </c:pt>
                <c:pt idx="1984">
                  <c:v>1835.0632500000002</c:v>
                </c:pt>
                <c:pt idx="1985">
                  <c:v>1833.4522499999998</c:v>
                </c:pt>
                <c:pt idx="1986">
                  <c:v>1832.6467499999999</c:v>
                </c:pt>
                <c:pt idx="1987">
                  <c:v>1838.2852499999999</c:v>
                </c:pt>
                <c:pt idx="1988">
                  <c:v>1832.3782500000002</c:v>
                </c:pt>
                <c:pt idx="1989">
                  <c:v>1833.72075</c:v>
                </c:pt>
                <c:pt idx="1990">
                  <c:v>1832.2439999999999</c:v>
                </c:pt>
                <c:pt idx="1991">
                  <c:v>1836.9427500000004</c:v>
                </c:pt>
                <c:pt idx="1992">
                  <c:v>1836.9427500000004</c:v>
                </c:pt>
                <c:pt idx="1993">
                  <c:v>1834.2577500000002</c:v>
                </c:pt>
                <c:pt idx="1994">
                  <c:v>1837.3455000000001</c:v>
                </c:pt>
                <c:pt idx="1995">
                  <c:v>1836.8085000000001</c:v>
                </c:pt>
                <c:pt idx="1996">
                  <c:v>1834.9290000000001</c:v>
                </c:pt>
                <c:pt idx="1997">
                  <c:v>1836.9427500000004</c:v>
                </c:pt>
                <c:pt idx="1998">
                  <c:v>1837.2112500000001</c:v>
                </c:pt>
                <c:pt idx="1999">
                  <c:v>1832.1097500000001</c:v>
                </c:pt>
                <c:pt idx="2000">
                  <c:v>1829.2905000000003</c:v>
                </c:pt>
                <c:pt idx="2001">
                  <c:v>1835.1975</c:v>
                </c:pt>
                <c:pt idx="2002">
                  <c:v>1831.4385000000002</c:v>
                </c:pt>
                <c:pt idx="2003">
                  <c:v>1834.6605000000002</c:v>
                </c:pt>
                <c:pt idx="2004">
                  <c:v>1832.1097500000001</c:v>
                </c:pt>
                <c:pt idx="2005">
                  <c:v>1835.4660000000001</c:v>
                </c:pt>
                <c:pt idx="2006">
                  <c:v>1838.01675</c:v>
                </c:pt>
                <c:pt idx="2007">
                  <c:v>1834.5262500000001</c:v>
                </c:pt>
                <c:pt idx="2008">
                  <c:v>1835.0632500000002</c:v>
                </c:pt>
                <c:pt idx="2009">
                  <c:v>1835.7344999999998</c:v>
                </c:pt>
                <c:pt idx="2010">
                  <c:v>1834.79475</c:v>
                </c:pt>
                <c:pt idx="2011">
                  <c:v>1836.0029999999999</c:v>
                </c:pt>
                <c:pt idx="2012">
                  <c:v>1834.6605000000002</c:v>
                </c:pt>
                <c:pt idx="2013">
                  <c:v>1833.72075</c:v>
                </c:pt>
                <c:pt idx="2014">
                  <c:v>1837.0770000000002</c:v>
                </c:pt>
                <c:pt idx="2015">
                  <c:v>1838.01675</c:v>
                </c:pt>
                <c:pt idx="2016">
                  <c:v>1833.72075</c:v>
                </c:pt>
                <c:pt idx="2017">
                  <c:v>1836.2715000000001</c:v>
                </c:pt>
                <c:pt idx="2018">
                  <c:v>1831.5727500000003</c:v>
                </c:pt>
                <c:pt idx="2019">
                  <c:v>1832.2439999999999</c:v>
                </c:pt>
                <c:pt idx="2020">
                  <c:v>1834.79475</c:v>
                </c:pt>
                <c:pt idx="2021">
                  <c:v>1833.4522499999998</c:v>
                </c:pt>
                <c:pt idx="2022">
                  <c:v>1835.0632500000002</c:v>
                </c:pt>
                <c:pt idx="2023">
                  <c:v>1829.8275000000001</c:v>
                </c:pt>
                <c:pt idx="2024">
                  <c:v>1835.4660000000001</c:v>
                </c:pt>
                <c:pt idx="2025">
                  <c:v>1832.5125</c:v>
                </c:pt>
                <c:pt idx="2026">
                  <c:v>1833.1837500000001</c:v>
                </c:pt>
                <c:pt idx="2027">
                  <c:v>1834.1235000000001</c:v>
                </c:pt>
                <c:pt idx="2028">
                  <c:v>1835.0632500000002</c:v>
                </c:pt>
                <c:pt idx="2029">
                  <c:v>1832.2439999999999</c:v>
                </c:pt>
                <c:pt idx="2030">
                  <c:v>1831.7070000000001</c:v>
                </c:pt>
                <c:pt idx="2031">
                  <c:v>1831.7070000000001</c:v>
                </c:pt>
                <c:pt idx="2032">
                  <c:v>1834.1235000000001</c:v>
                </c:pt>
                <c:pt idx="2033">
                  <c:v>1832.7810000000002</c:v>
                </c:pt>
                <c:pt idx="2034">
                  <c:v>1833.72075</c:v>
                </c:pt>
                <c:pt idx="2035">
                  <c:v>1833.72075</c:v>
                </c:pt>
                <c:pt idx="2036">
                  <c:v>1836.4057499999999</c:v>
                </c:pt>
                <c:pt idx="2037">
                  <c:v>1831.3042500000001</c:v>
                </c:pt>
                <c:pt idx="2038">
                  <c:v>1833.5864999999999</c:v>
                </c:pt>
                <c:pt idx="2039">
                  <c:v>1831.0357499999998</c:v>
                </c:pt>
                <c:pt idx="2040">
                  <c:v>1832.5125</c:v>
                </c:pt>
                <c:pt idx="2041">
                  <c:v>1835.3317499999998</c:v>
                </c:pt>
                <c:pt idx="2042">
                  <c:v>1834.2577500000002</c:v>
                </c:pt>
                <c:pt idx="2043">
                  <c:v>1839.0907499999998</c:v>
                </c:pt>
                <c:pt idx="2044">
                  <c:v>1838.1510000000001</c:v>
                </c:pt>
                <c:pt idx="2045">
                  <c:v>1836.0029999999999</c:v>
                </c:pt>
                <c:pt idx="2046">
                  <c:v>1835.8687500000001</c:v>
                </c:pt>
                <c:pt idx="2047">
                  <c:v>1832.6467499999999</c:v>
                </c:pt>
                <c:pt idx="2048">
                  <c:v>1834.79475</c:v>
                </c:pt>
                <c:pt idx="2049">
                  <c:v>1832.7810000000002</c:v>
                </c:pt>
                <c:pt idx="2050">
                  <c:v>1832.5125</c:v>
                </c:pt>
                <c:pt idx="2051">
                  <c:v>1830.6329999999998</c:v>
                </c:pt>
                <c:pt idx="2052">
                  <c:v>1830.7672499999999</c:v>
                </c:pt>
                <c:pt idx="2053">
                  <c:v>1835.3317499999998</c:v>
                </c:pt>
                <c:pt idx="2054">
                  <c:v>1833.855</c:v>
                </c:pt>
                <c:pt idx="2055">
                  <c:v>1835.60025</c:v>
                </c:pt>
                <c:pt idx="2056">
                  <c:v>1834.6605000000002</c:v>
                </c:pt>
                <c:pt idx="2057">
                  <c:v>1835.3317499999998</c:v>
                </c:pt>
                <c:pt idx="2058">
                  <c:v>1830.9014999999999</c:v>
                </c:pt>
                <c:pt idx="2059">
                  <c:v>1830.7672499999999</c:v>
                </c:pt>
                <c:pt idx="2060">
                  <c:v>1833.9892500000003</c:v>
                </c:pt>
                <c:pt idx="2061">
                  <c:v>1830.3644999999999</c:v>
                </c:pt>
                <c:pt idx="2062">
                  <c:v>1831.3042500000001</c:v>
                </c:pt>
                <c:pt idx="2063">
                  <c:v>1835.3317499999998</c:v>
                </c:pt>
                <c:pt idx="2064">
                  <c:v>1833.1837500000001</c:v>
                </c:pt>
                <c:pt idx="2065">
                  <c:v>1833.0494999999999</c:v>
                </c:pt>
                <c:pt idx="2066">
                  <c:v>1827.9479999999999</c:v>
                </c:pt>
                <c:pt idx="2067">
                  <c:v>1831.17</c:v>
                </c:pt>
                <c:pt idx="2068">
                  <c:v>1833.72075</c:v>
                </c:pt>
                <c:pt idx="2069">
                  <c:v>1834.79475</c:v>
                </c:pt>
                <c:pt idx="2070">
                  <c:v>1833.4522499999998</c:v>
                </c:pt>
                <c:pt idx="2071">
                  <c:v>1832.5125</c:v>
                </c:pt>
                <c:pt idx="2072">
                  <c:v>1833.9892500000003</c:v>
                </c:pt>
                <c:pt idx="2073">
                  <c:v>1834.1235000000001</c:v>
                </c:pt>
                <c:pt idx="2074">
                  <c:v>1833.1837500000001</c:v>
                </c:pt>
                <c:pt idx="2075">
                  <c:v>1831.17</c:v>
                </c:pt>
                <c:pt idx="2076">
                  <c:v>1834.79475</c:v>
                </c:pt>
                <c:pt idx="2077">
                  <c:v>1832.3782500000002</c:v>
                </c:pt>
                <c:pt idx="2078">
                  <c:v>1832.3782500000002</c:v>
                </c:pt>
                <c:pt idx="2079">
                  <c:v>1834.9290000000001</c:v>
                </c:pt>
                <c:pt idx="2080">
                  <c:v>1829.9617499999999</c:v>
                </c:pt>
                <c:pt idx="2081">
                  <c:v>1832.1097500000001</c:v>
                </c:pt>
                <c:pt idx="2082">
                  <c:v>1833.9892500000003</c:v>
                </c:pt>
                <c:pt idx="2083">
                  <c:v>1831.8412499999999</c:v>
                </c:pt>
                <c:pt idx="2084">
                  <c:v>1836.8085000000001</c:v>
                </c:pt>
                <c:pt idx="2085">
                  <c:v>1832.3782500000002</c:v>
                </c:pt>
                <c:pt idx="2086">
                  <c:v>1828.8877499999999</c:v>
                </c:pt>
                <c:pt idx="2087">
                  <c:v>1832.2439999999999</c:v>
                </c:pt>
                <c:pt idx="2088">
                  <c:v>1829.9617499999999</c:v>
                </c:pt>
                <c:pt idx="2089">
                  <c:v>1834.3920000000001</c:v>
                </c:pt>
                <c:pt idx="2090">
                  <c:v>1832.7810000000002</c:v>
                </c:pt>
                <c:pt idx="2091">
                  <c:v>1833.0494999999999</c:v>
                </c:pt>
                <c:pt idx="2092">
                  <c:v>1834.2577500000002</c:v>
                </c:pt>
                <c:pt idx="2093">
                  <c:v>1831.7070000000001</c:v>
                </c:pt>
                <c:pt idx="2094">
                  <c:v>1831.3042500000001</c:v>
                </c:pt>
                <c:pt idx="2095">
                  <c:v>1833.5864999999999</c:v>
                </c:pt>
                <c:pt idx="2096">
                  <c:v>1829.0220000000002</c:v>
                </c:pt>
                <c:pt idx="2097">
                  <c:v>1836.1372499999998</c:v>
                </c:pt>
                <c:pt idx="2098">
                  <c:v>1835.1975</c:v>
                </c:pt>
                <c:pt idx="2099">
                  <c:v>1834.3920000000001</c:v>
                </c:pt>
                <c:pt idx="2100">
                  <c:v>1834.6605000000002</c:v>
                </c:pt>
                <c:pt idx="2101">
                  <c:v>1829.9617499999999</c:v>
                </c:pt>
                <c:pt idx="2102">
                  <c:v>1834.2577500000002</c:v>
                </c:pt>
                <c:pt idx="2103">
                  <c:v>1829.9617499999999</c:v>
                </c:pt>
                <c:pt idx="2104">
                  <c:v>1830.49875</c:v>
                </c:pt>
                <c:pt idx="2105">
                  <c:v>1832.1097500000001</c:v>
                </c:pt>
                <c:pt idx="2106">
                  <c:v>1833.5864999999999</c:v>
                </c:pt>
                <c:pt idx="2107">
                  <c:v>1830.9014999999999</c:v>
                </c:pt>
                <c:pt idx="2108">
                  <c:v>1833.318</c:v>
                </c:pt>
                <c:pt idx="2109">
                  <c:v>1833.318</c:v>
                </c:pt>
                <c:pt idx="2110">
                  <c:v>1828.3507500000001</c:v>
                </c:pt>
                <c:pt idx="2111">
                  <c:v>1830.6329999999998</c:v>
                </c:pt>
                <c:pt idx="2112">
                  <c:v>1832.3782500000002</c:v>
                </c:pt>
                <c:pt idx="2113">
                  <c:v>1833.855</c:v>
                </c:pt>
                <c:pt idx="2114">
                  <c:v>1832.5125</c:v>
                </c:pt>
                <c:pt idx="2115">
                  <c:v>1831.7070000000001</c:v>
                </c:pt>
                <c:pt idx="2116">
                  <c:v>1831.4385000000002</c:v>
                </c:pt>
                <c:pt idx="2117">
                  <c:v>1833.318</c:v>
                </c:pt>
                <c:pt idx="2118">
                  <c:v>1831.3042500000001</c:v>
                </c:pt>
                <c:pt idx="2119">
                  <c:v>1828.6192500000002</c:v>
                </c:pt>
                <c:pt idx="2120">
                  <c:v>1830.3644999999999</c:v>
                </c:pt>
                <c:pt idx="2121">
                  <c:v>1833.9892500000003</c:v>
                </c:pt>
                <c:pt idx="2122">
                  <c:v>1835.3317499999998</c:v>
                </c:pt>
                <c:pt idx="2123">
                  <c:v>1834.6605000000002</c:v>
                </c:pt>
                <c:pt idx="2124">
                  <c:v>1827.81375</c:v>
                </c:pt>
                <c:pt idx="2125">
                  <c:v>1831.3042500000001</c:v>
                </c:pt>
                <c:pt idx="2126">
                  <c:v>1835.0632500000002</c:v>
                </c:pt>
                <c:pt idx="2127">
                  <c:v>1831.4385000000002</c:v>
                </c:pt>
                <c:pt idx="2128">
                  <c:v>1830.3644999999999</c:v>
                </c:pt>
                <c:pt idx="2129">
                  <c:v>1829.9617499999999</c:v>
                </c:pt>
                <c:pt idx="2130">
                  <c:v>1828.6192500000002</c:v>
                </c:pt>
                <c:pt idx="2131">
                  <c:v>1829.559</c:v>
                </c:pt>
                <c:pt idx="2132">
                  <c:v>1830.3644999999999</c:v>
                </c:pt>
                <c:pt idx="2133">
                  <c:v>1831.7070000000001</c:v>
                </c:pt>
                <c:pt idx="2134">
                  <c:v>1834.9290000000001</c:v>
                </c:pt>
                <c:pt idx="2135">
                  <c:v>1833.0494999999999</c:v>
                </c:pt>
                <c:pt idx="2136">
                  <c:v>1835.7344999999998</c:v>
                </c:pt>
                <c:pt idx="2137">
                  <c:v>1831.3042500000001</c:v>
                </c:pt>
                <c:pt idx="2138">
                  <c:v>1829.9617499999999</c:v>
                </c:pt>
                <c:pt idx="2139">
                  <c:v>1831.4385000000002</c:v>
                </c:pt>
                <c:pt idx="2140">
                  <c:v>1830.2302500000001</c:v>
                </c:pt>
                <c:pt idx="2141">
                  <c:v>1828.6192500000002</c:v>
                </c:pt>
                <c:pt idx="2142">
                  <c:v>1830.096</c:v>
                </c:pt>
                <c:pt idx="2143">
                  <c:v>1831.4385000000002</c:v>
                </c:pt>
                <c:pt idx="2144">
                  <c:v>1832.3782500000002</c:v>
                </c:pt>
                <c:pt idx="2145">
                  <c:v>1830.2302500000001</c:v>
                </c:pt>
                <c:pt idx="2146">
                  <c:v>1831.5727500000003</c:v>
                </c:pt>
                <c:pt idx="2147">
                  <c:v>1831.17</c:v>
                </c:pt>
                <c:pt idx="2148">
                  <c:v>1835.3317499999998</c:v>
                </c:pt>
                <c:pt idx="2149">
                  <c:v>1830.49875</c:v>
                </c:pt>
                <c:pt idx="2150">
                  <c:v>1838.9565</c:v>
                </c:pt>
                <c:pt idx="2151">
                  <c:v>1828.6192500000002</c:v>
                </c:pt>
                <c:pt idx="2152">
                  <c:v>1827.5452499999999</c:v>
                </c:pt>
                <c:pt idx="2153">
                  <c:v>1830.49875</c:v>
                </c:pt>
                <c:pt idx="2154">
                  <c:v>1832.7810000000002</c:v>
                </c:pt>
                <c:pt idx="2155">
                  <c:v>1829.4247500000001</c:v>
                </c:pt>
                <c:pt idx="2156">
                  <c:v>1832.91525</c:v>
                </c:pt>
                <c:pt idx="2157">
                  <c:v>1830.7672499999999</c:v>
                </c:pt>
                <c:pt idx="2158">
                  <c:v>1831.9755000000002</c:v>
                </c:pt>
                <c:pt idx="2159">
                  <c:v>1829.9617499999999</c:v>
                </c:pt>
                <c:pt idx="2160">
                  <c:v>1832.91525</c:v>
                </c:pt>
                <c:pt idx="2161">
                  <c:v>1832.5125</c:v>
                </c:pt>
                <c:pt idx="2162">
                  <c:v>1828.7535</c:v>
                </c:pt>
                <c:pt idx="2163">
                  <c:v>1826.0685000000001</c:v>
                </c:pt>
                <c:pt idx="2164">
                  <c:v>1830.49875</c:v>
                </c:pt>
                <c:pt idx="2165">
                  <c:v>1829.8275000000001</c:v>
                </c:pt>
                <c:pt idx="2166">
                  <c:v>1831.4385000000002</c:v>
                </c:pt>
                <c:pt idx="2167">
                  <c:v>1829.6932500000003</c:v>
                </c:pt>
                <c:pt idx="2168">
                  <c:v>1829.2905000000003</c:v>
                </c:pt>
                <c:pt idx="2169">
                  <c:v>1829.9617499999999</c:v>
                </c:pt>
                <c:pt idx="2170">
                  <c:v>1828.7535</c:v>
                </c:pt>
                <c:pt idx="2171">
                  <c:v>1830.6329999999998</c:v>
                </c:pt>
                <c:pt idx="2172">
                  <c:v>1831.4385000000002</c:v>
                </c:pt>
                <c:pt idx="2173">
                  <c:v>1830.9014999999999</c:v>
                </c:pt>
                <c:pt idx="2174">
                  <c:v>1833.5864999999999</c:v>
                </c:pt>
                <c:pt idx="2175">
                  <c:v>1829.559</c:v>
                </c:pt>
                <c:pt idx="2176">
                  <c:v>1832.91525</c:v>
                </c:pt>
                <c:pt idx="2177">
                  <c:v>1832.2439999999999</c:v>
                </c:pt>
                <c:pt idx="2178">
                  <c:v>1831.5727500000003</c:v>
                </c:pt>
                <c:pt idx="2179">
                  <c:v>1830.9014999999999</c:v>
                </c:pt>
                <c:pt idx="2180">
                  <c:v>1833.855</c:v>
                </c:pt>
                <c:pt idx="2181">
                  <c:v>1831.17</c:v>
                </c:pt>
                <c:pt idx="2182">
                  <c:v>1832.6467499999999</c:v>
                </c:pt>
                <c:pt idx="2183">
                  <c:v>1830.2302500000001</c:v>
                </c:pt>
                <c:pt idx="2184">
                  <c:v>1834.6605000000002</c:v>
                </c:pt>
                <c:pt idx="2185">
                  <c:v>1830.9014999999999</c:v>
                </c:pt>
                <c:pt idx="2186">
                  <c:v>1828.8877499999999</c:v>
                </c:pt>
                <c:pt idx="2187">
                  <c:v>1830.3644999999999</c:v>
                </c:pt>
                <c:pt idx="2188">
                  <c:v>1829.8275000000001</c:v>
                </c:pt>
                <c:pt idx="2189">
                  <c:v>1827.4110000000001</c:v>
                </c:pt>
                <c:pt idx="2190">
                  <c:v>1830.7672499999999</c:v>
                </c:pt>
                <c:pt idx="2191">
                  <c:v>1833.9892500000003</c:v>
                </c:pt>
                <c:pt idx="2192">
                  <c:v>1828.0822499999997</c:v>
                </c:pt>
                <c:pt idx="2193">
                  <c:v>1827.5452499999999</c:v>
                </c:pt>
                <c:pt idx="2194">
                  <c:v>1833.9892500000003</c:v>
                </c:pt>
                <c:pt idx="2195">
                  <c:v>1828.0822499999997</c:v>
                </c:pt>
                <c:pt idx="2196">
                  <c:v>1828.4850000000001</c:v>
                </c:pt>
                <c:pt idx="2197">
                  <c:v>1831.5727500000003</c:v>
                </c:pt>
                <c:pt idx="2198">
                  <c:v>1828.8877499999999</c:v>
                </c:pt>
                <c:pt idx="2199">
                  <c:v>1829.15625</c:v>
                </c:pt>
                <c:pt idx="2200">
                  <c:v>1831.5727500000003</c:v>
                </c:pt>
                <c:pt idx="2201">
                  <c:v>1828.8877499999999</c:v>
                </c:pt>
                <c:pt idx="2202">
                  <c:v>1826.874</c:v>
                </c:pt>
                <c:pt idx="2203">
                  <c:v>1828.6192500000002</c:v>
                </c:pt>
                <c:pt idx="2204">
                  <c:v>1829.2905000000003</c:v>
                </c:pt>
                <c:pt idx="2205">
                  <c:v>1833.1837500000001</c:v>
                </c:pt>
                <c:pt idx="2206">
                  <c:v>1829.0220000000002</c:v>
                </c:pt>
                <c:pt idx="2207">
                  <c:v>1827.9479999999999</c:v>
                </c:pt>
                <c:pt idx="2208">
                  <c:v>1826.6055000000001</c:v>
                </c:pt>
                <c:pt idx="2209">
                  <c:v>1831.8412499999999</c:v>
                </c:pt>
                <c:pt idx="2210">
                  <c:v>1830.096</c:v>
                </c:pt>
                <c:pt idx="2211">
                  <c:v>1828.8877499999999</c:v>
                </c:pt>
                <c:pt idx="2212">
                  <c:v>1830.2302500000001</c:v>
                </c:pt>
                <c:pt idx="2213">
                  <c:v>1831.3042500000001</c:v>
                </c:pt>
                <c:pt idx="2214">
                  <c:v>1827.9479999999999</c:v>
                </c:pt>
                <c:pt idx="2215">
                  <c:v>1829.4247500000001</c:v>
                </c:pt>
                <c:pt idx="2216">
                  <c:v>1824.9944999999998</c:v>
                </c:pt>
                <c:pt idx="2217">
                  <c:v>1833.855</c:v>
                </c:pt>
                <c:pt idx="2218">
                  <c:v>1828.6192500000002</c:v>
                </c:pt>
                <c:pt idx="2219">
                  <c:v>1830.096</c:v>
                </c:pt>
                <c:pt idx="2220">
                  <c:v>1838.1510000000001</c:v>
                </c:pt>
                <c:pt idx="2221">
                  <c:v>1826.3370000000002</c:v>
                </c:pt>
                <c:pt idx="2222">
                  <c:v>1829.9617499999999</c:v>
                </c:pt>
                <c:pt idx="2223">
                  <c:v>1830.096</c:v>
                </c:pt>
                <c:pt idx="2224">
                  <c:v>1827.27675</c:v>
                </c:pt>
                <c:pt idx="2225">
                  <c:v>1831.8412499999999</c:v>
                </c:pt>
                <c:pt idx="2226">
                  <c:v>1836.4057499999999</c:v>
                </c:pt>
                <c:pt idx="2227">
                  <c:v>1829.4247500000001</c:v>
                </c:pt>
                <c:pt idx="2228">
                  <c:v>1828.8877499999999</c:v>
                </c:pt>
                <c:pt idx="2229">
                  <c:v>1831.7070000000001</c:v>
                </c:pt>
                <c:pt idx="2230">
                  <c:v>1830.2302500000001</c:v>
                </c:pt>
                <c:pt idx="2231">
                  <c:v>1828.4850000000001</c:v>
                </c:pt>
                <c:pt idx="2232">
                  <c:v>1826.7397500000002</c:v>
                </c:pt>
                <c:pt idx="2233">
                  <c:v>1831.5727500000003</c:v>
                </c:pt>
                <c:pt idx="2234">
                  <c:v>1833.0494999999999</c:v>
                </c:pt>
                <c:pt idx="2235">
                  <c:v>1834.79475</c:v>
                </c:pt>
                <c:pt idx="2236">
                  <c:v>1827.5452499999999</c:v>
                </c:pt>
                <c:pt idx="2237">
                  <c:v>1831.4385000000002</c:v>
                </c:pt>
                <c:pt idx="2238">
                  <c:v>1826.874</c:v>
                </c:pt>
                <c:pt idx="2239">
                  <c:v>1827.81375</c:v>
                </c:pt>
                <c:pt idx="2240">
                  <c:v>1831.17</c:v>
                </c:pt>
                <c:pt idx="2241">
                  <c:v>1828.7535</c:v>
                </c:pt>
                <c:pt idx="2242">
                  <c:v>1831.8412499999999</c:v>
                </c:pt>
                <c:pt idx="2243">
                  <c:v>1832.3782500000002</c:v>
                </c:pt>
                <c:pt idx="2244">
                  <c:v>1827.1424999999999</c:v>
                </c:pt>
                <c:pt idx="2245">
                  <c:v>1829.6932500000003</c:v>
                </c:pt>
                <c:pt idx="2246">
                  <c:v>1827.81375</c:v>
                </c:pt>
                <c:pt idx="2247">
                  <c:v>1830.9014999999999</c:v>
                </c:pt>
                <c:pt idx="2248">
                  <c:v>1830.2302500000001</c:v>
                </c:pt>
                <c:pt idx="2249">
                  <c:v>1828.7535</c:v>
                </c:pt>
                <c:pt idx="2250">
                  <c:v>1826.874</c:v>
                </c:pt>
                <c:pt idx="2251">
                  <c:v>1828.6192500000002</c:v>
                </c:pt>
                <c:pt idx="2252">
                  <c:v>1827.81375</c:v>
                </c:pt>
                <c:pt idx="2253">
                  <c:v>1829.8275000000001</c:v>
                </c:pt>
                <c:pt idx="2254">
                  <c:v>1826.6055000000001</c:v>
                </c:pt>
                <c:pt idx="2255">
                  <c:v>1828.8877499999999</c:v>
                </c:pt>
                <c:pt idx="2256">
                  <c:v>1828.7535</c:v>
                </c:pt>
                <c:pt idx="2257">
                  <c:v>1829.9617499999999</c:v>
                </c:pt>
                <c:pt idx="2258">
                  <c:v>1831.17</c:v>
                </c:pt>
                <c:pt idx="2259">
                  <c:v>1830.3644999999999</c:v>
                </c:pt>
                <c:pt idx="2260">
                  <c:v>1827.9479999999999</c:v>
                </c:pt>
                <c:pt idx="2261">
                  <c:v>1825.3972499999998</c:v>
                </c:pt>
                <c:pt idx="2262">
                  <c:v>1827.81375</c:v>
                </c:pt>
                <c:pt idx="2263">
                  <c:v>1827.1424999999999</c:v>
                </c:pt>
                <c:pt idx="2264">
                  <c:v>1827.5452499999999</c:v>
                </c:pt>
                <c:pt idx="2265">
                  <c:v>1824.1890000000001</c:v>
                </c:pt>
                <c:pt idx="2266">
                  <c:v>1825.9342500000002</c:v>
                </c:pt>
                <c:pt idx="2267">
                  <c:v>1830.49875</c:v>
                </c:pt>
                <c:pt idx="2268">
                  <c:v>1825.9342500000002</c:v>
                </c:pt>
                <c:pt idx="2269">
                  <c:v>1830.096</c:v>
                </c:pt>
                <c:pt idx="2270">
                  <c:v>1826.2027499999999</c:v>
                </c:pt>
                <c:pt idx="2271">
                  <c:v>1826.3370000000002</c:v>
                </c:pt>
                <c:pt idx="2272">
                  <c:v>1831.9755000000002</c:v>
                </c:pt>
                <c:pt idx="2273">
                  <c:v>1824.05475</c:v>
                </c:pt>
                <c:pt idx="2274">
                  <c:v>1828.4850000000001</c:v>
                </c:pt>
                <c:pt idx="2275">
                  <c:v>1828.6192500000002</c:v>
                </c:pt>
                <c:pt idx="2276">
                  <c:v>1827.81375</c:v>
                </c:pt>
                <c:pt idx="2277">
                  <c:v>1827.0082500000001</c:v>
                </c:pt>
                <c:pt idx="2278">
                  <c:v>1829.9617499999999</c:v>
                </c:pt>
                <c:pt idx="2279">
                  <c:v>1826.3370000000002</c:v>
                </c:pt>
                <c:pt idx="2280">
                  <c:v>1828.4850000000001</c:v>
                </c:pt>
                <c:pt idx="2281">
                  <c:v>1830.2302500000001</c:v>
                </c:pt>
                <c:pt idx="2282">
                  <c:v>1826.7397500000002</c:v>
                </c:pt>
                <c:pt idx="2283">
                  <c:v>1826.3370000000002</c:v>
                </c:pt>
                <c:pt idx="2284">
                  <c:v>1828.2165</c:v>
                </c:pt>
                <c:pt idx="2285">
                  <c:v>1826.0685000000001</c:v>
                </c:pt>
                <c:pt idx="2286">
                  <c:v>1828.0822499999997</c:v>
                </c:pt>
                <c:pt idx="2287">
                  <c:v>1826.2027499999999</c:v>
                </c:pt>
                <c:pt idx="2288">
                  <c:v>1829.4247500000001</c:v>
                </c:pt>
                <c:pt idx="2289">
                  <c:v>1825.8</c:v>
                </c:pt>
                <c:pt idx="2290">
                  <c:v>1828.8877499999999</c:v>
                </c:pt>
                <c:pt idx="2291">
                  <c:v>1829.6932500000003</c:v>
                </c:pt>
                <c:pt idx="2292">
                  <c:v>1828.3507500000001</c:v>
                </c:pt>
                <c:pt idx="2293">
                  <c:v>1825.1287500000001</c:v>
                </c:pt>
                <c:pt idx="2294">
                  <c:v>1832.2439999999999</c:v>
                </c:pt>
                <c:pt idx="2295">
                  <c:v>1824.9944999999998</c:v>
                </c:pt>
                <c:pt idx="2296">
                  <c:v>1829.559</c:v>
                </c:pt>
                <c:pt idx="2297">
                  <c:v>1827.5452499999999</c:v>
                </c:pt>
                <c:pt idx="2298">
                  <c:v>1827.81375</c:v>
                </c:pt>
                <c:pt idx="2299">
                  <c:v>1825.2629999999999</c:v>
                </c:pt>
                <c:pt idx="2300">
                  <c:v>1828.6192500000002</c:v>
                </c:pt>
                <c:pt idx="2301">
                  <c:v>1830.6329999999998</c:v>
                </c:pt>
                <c:pt idx="2302">
                  <c:v>1827.4110000000001</c:v>
                </c:pt>
                <c:pt idx="2303">
                  <c:v>1826.7397500000002</c:v>
                </c:pt>
                <c:pt idx="2304">
                  <c:v>1825.9342500000002</c:v>
                </c:pt>
                <c:pt idx="2305">
                  <c:v>1826.6055000000001</c:v>
                </c:pt>
                <c:pt idx="2306">
                  <c:v>1825.6657500000001</c:v>
                </c:pt>
                <c:pt idx="2307">
                  <c:v>1827.0082500000001</c:v>
                </c:pt>
                <c:pt idx="2308">
                  <c:v>1825.2629999999999</c:v>
                </c:pt>
                <c:pt idx="2309">
                  <c:v>1825.3972499999998</c:v>
                </c:pt>
                <c:pt idx="2310">
                  <c:v>1824.3232500000001</c:v>
                </c:pt>
                <c:pt idx="2311">
                  <c:v>1827.4110000000001</c:v>
                </c:pt>
                <c:pt idx="2312">
                  <c:v>1819.6244999999999</c:v>
                </c:pt>
                <c:pt idx="2313">
                  <c:v>1825.2629999999999</c:v>
                </c:pt>
                <c:pt idx="2314">
                  <c:v>1824.7260000000001</c:v>
                </c:pt>
                <c:pt idx="2315">
                  <c:v>1824.86025</c:v>
                </c:pt>
                <c:pt idx="2316">
                  <c:v>1829.559</c:v>
                </c:pt>
                <c:pt idx="2317">
                  <c:v>1829.4247500000001</c:v>
                </c:pt>
                <c:pt idx="2318">
                  <c:v>1831.4385000000002</c:v>
                </c:pt>
                <c:pt idx="2319">
                  <c:v>1824.9944999999998</c:v>
                </c:pt>
                <c:pt idx="2320">
                  <c:v>1823.7862500000001</c:v>
                </c:pt>
                <c:pt idx="2321">
                  <c:v>1825.2629999999999</c:v>
                </c:pt>
                <c:pt idx="2322">
                  <c:v>1824.86025</c:v>
                </c:pt>
                <c:pt idx="2323">
                  <c:v>1826.2027499999999</c:v>
                </c:pt>
                <c:pt idx="2324">
                  <c:v>1825.8</c:v>
                </c:pt>
                <c:pt idx="2325">
                  <c:v>1825.9342500000002</c:v>
                </c:pt>
                <c:pt idx="2326">
                  <c:v>1826.2027499999999</c:v>
                </c:pt>
                <c:pt idx="2327">
                  <c:v>1830.096</c:v>
                </c:pt>
                <c:pt idx="2328">
                  <c:v>1826.0685000000001</c:v>
                </c:pt>
                <c:pt idx="2329">
                  <c:v>1825.9342500000002</c:v>
                </c:pt>
                <c:pt idx="2330">
                  <c:v>1827.81375</c:v>
                </c:pt>
                <c:pt idx="2331">
                  <c:v>1827.0082500000001</c:v>
                </c:pt>
                <c:pt idx="2332">
                  <c:v>1827.6795</c:v>
                </c:pt>
                <c:pt idx="2333">
                  <c:v>1827.1424999999999</c:v>
                </c:pt>
                <c:pt idx="2334">
                  <c:v>1827.0082500000001</c:v>
                </c:pt>
                <c:pt idx="2335">
                  <c:v>1830.6329999999998</c:v>
                </c:pt>
                <c:pt idx="2336">
                  <c:v>1829.8275000000001</c:v>
                </c:pt>
                <c:pt idx="2337">
                  <c:v>1827.1424999999999</c:v>
                </c:pt>
                <c:pt idx="2338">
                  <c:v>1823.7862500000001</c:v>
                </c:pt>
                <c:pt idx="2339">
                  <c:v>1828.8877499999999</c:v>
                </c:pt>
                <c:pt idx="2340">
                  <c:v>1826.7397500000002</c:v>
                </c:pt>
                <c:pt idx="2341">
                  <c:v>1827.81375</c:v>
                </c:pt>
                <c:pt idx="2342">
                  <c:v>1825.2629999999999</c:v>
                </c:pt>
                <c:pt idx="2343">
                  <c:v>1823.7862500000001</c:v>
                </c:pt>
                <c:pt idx="2344">
                  <c:v>1824.9944999999998</c:v>
                </c:pt>
                <c:pt idx="2345">
                  <c:v>1830.49875</c:v>
                </c:pt>
                <c:pt idx="2346">
                  <c:v>1822.0410000000002</c:v>
                </c:pt>
                <c:pt idx="2347">
                  <c:v>1828.7535</c:v>
                </c:pt>
                <c:pt idx="2348">
                  <c:v>1827.6795</c:v>
                </c:pt>
                <c:pt idx="2349">
                  <c:v>1828.3507500000001</c:v>
                </c:pt>
                <c:pt idx="2350">
                  <c:v>1824.86025</c:v>
                </c:pt>
                <c:pt idx="2351">
                  <c:v>1825.6657500000001</c:v>
                </c:pt>
                <c:pt idx="2352">
                  <c:v>1829.0220000000002</c:v>
                </c:pt>
                <c:pt idx="2353">
                  <c:v>1828.6192500000002</c:v>
                </c:pt>
                <c:pt idx="2354">
                  <c:v>1828.0822499999997</c:v>
                </c:pt>
                <c:pt idx="2355">
                  <c:v>1822.578</c:v>
                </c:pt>
                <c:pt idx="2356">
                  <c:v>1826.874</c:v>
                </c:pt>
                <c:pt idx="2357">
                  <c:v>1828.4850000000001</c:v>
                </c:pt>
                <c:pt idx="2358">
                  <c:v>1828.2165</c:v>
                </c:pt>
                <c:pt idx="2359">
                  <c:v>1826.0685000000001</c:v>
                </c:pt>
                <c:pt idx="2360">
                  <c:v>1822.4437500000001</c:v>
                </c:pt>
                <c:pt idx="2361">
                  <c:v>1825.1287500000001</c:v>
                </c:pt>
                <c:pt idx="2362">
                  <c:v>1825.2629999999999</c:v>
                </c:pt>
                <c:pt idx="2363">
                  <c:v>1829.0220000000002</c:v>
                </c:pt>
                <c:pt idx="2364">
                  <c:v>1823.51775</c:v>
                </c:pt>
                <c:pt idx="2365">
                  <c:v>1824.4575</c:v>
                </c:pt>
                <c:pt idx="2366">
                  <c:v>1828.2165</c:v>
                </c:pt>
                <c:pt idx="2367">
                  <c:v>1823.115</c:v>
                </c:pt>
                <c:pt idx="2368">
                  <c:v>1825.5315000000001</c:v>
                </c:pt>
                <c:pt idx="2369">
                  <c:v>1829.4247500000001</c:v>
                </c:pt>
                <c:pt idx="2370">
                  <c:v>1826.874</c:v>
                </c:pt>
                <c:pt idx="2371">
                  <c:v>1829.2905000000003</c:v>
                </c:pt>
                <c:pt idx="2372">
                  <c:v>1827.0082500000001</c:v>
                </c:pt>
                <c:pt idx="2373">
                  <c:v>1826.4712500000001</c:v>
                </c:pt>
                <c:pt idx="2374">
                  <c:v>1825.2629999999999</c:v>
                </c:pt>
                <c:pt idx="2375">
                  <c:v>1827.6795</c:v>
                </c:pt>
                <c:pt idx="2376">
                  <c:v>1826.4712500000001</c:v>
                </c:pt>
                <c:pt idx="2377">
                  <c:v>1825.6657500000001</c:v>
                </c:pt>
                <c:pt idx="2378">
                  <c:v>1826.6055000000001</c:v>
                </c:pt>
                <c:pt idx="2379">
                  <c:v>1825.9342500000002</c:v>
                </c:pt>
                <c:pt idx="2380">
                  <c:v>1826.0685000000001</c:v>
                </c:pt>
                <c:pt idx="2381">
                  <c:v>1826.7397500000002</c:v>
                </c:pt>
                <c:pt idx="2382">
                  <c:v>1822.3094999999998</c:v>
                </c:pt>
                <c:pt idx="2383">
                  <c:v>1825.8</c:v>
                </c:pt>
                <c:pt idx="2384">
                  <c:v>1821.1012499999999</c:v>
                </c:pt>
                <c:pt idx="2385">
                  <c:v>1823.115</c:v>
                </c:pt>
                <c:pt idx="2386">
                  <c:v>1822.4437500000001</c:v>
                </c:pt>
                <c:pt idx="2387">
                  <c:v>1825.5315000000001</c:v>
                </c:pt>
                <c:pt idx="2388">
                  <c:v>1822.3094999999998</c:v>
                </c:pt>
                <c:pt idx="2389">
                  <c:v>1827.27675</c:v>
                </c:pt>
                <c:pt idx="2390">
                  <c:v>1826.0685000000001</c:v>
                </c:pt>
                <c:pt idx="2391">
                  <c:v>1825.2629999999999</c:v>
                </c:pt>
                <c:pt idx="2392">
                  <c:v>1825.5315000000001</c:v>
                </c:pt>
                <c:pt idx="2393">
                  <c:v>1826.6055000000001</c:v>
                </c:pt>
                <c:pt idx="2394">
                  <c:v>1824.3232500000001</c:v>
                </c:pt>
                <c:pt idx="2395">
                  <c:v>1824.05475</c:v>
                </c:pt>
                <c:pt idx="2396">
                  <c:v>1830.3644999999999</c:v>
                </c:pt>
                <c:pt idx="2397">
                  <c:v>1820.0272499999999</c:v>
                </c:pt>
                <c:pt idx="2398">
                  <c:v>1820.9670000000001</c:v>
                </c:pt>
                <c:pt idx="2399">
                  <c:v>1822.9807500000002</c:v>
                </c:pt>
                <c:pt idx="2400">
                  <c:v>1824.05475</c:v>
                </c:pt>
                <c:pt idx="2401">
                  <c:v>1822.9807500000002</c:v>
                </c:pt>
                <c:pt idx="2402">
                  <c:v>1824.5917499999998</c:v>
                </c:pt>
                <c:pt idx="2403">
                  <c:v>1826.874</c:v>
                </c:pt>
                <c:pt idx="2404">
                  <c:v>1825.8</c:v>
                </c:pt>
                <c:pt idx="2405">
                  <c:v>1825.3972499999998</c:v>
                </c:pt>
                <c:pt idx="2406">
                  <c:v>1824.7260000000001</c:v>
                </c:pt>
                <c:pt idx="2407">
                  <c:v>1822.8464999999999</c:v>
                </c:pt>
                <c:pt idx="2408">
                  <c:v>1827.4110000000001</c:v>
                </c:pt>
                <c:pt idx="2409">
                  <c:v>1821.7725</c:v>
                </c:pt>
                <c:pt idx="2410">
                  <c:v>1825.8</c:v>
                </c:pt>
                <c:pt idx="2411">
                  <c:v>1823.3835000000001</c:v>
                </c:pt>
                <c:pt idx="2412">
                  <c:v>1823.7862500000001</c:v>
                </c:pt>
                <c:pt idx="2413">
                  <c:v>1823.3835000000001</c:v>
                </c:pt>
                <c:pt idx="2414">
                  <c:v>1823.6520000000003</c:v>
                </c:pt>
                <c:pt idx="2415">
                  <c:v>1824.4575</c:v>
                </c:pt>
                <c:pt idx="2416">
                  <c:v>1821.7725</c:v>
                </c:pt>
                <c:pt idx="2417">
                  <c:v>1825.2629999999999</c:v>
                </c:pt>
                <c:pt idx="2418">
                  <c:v>1826.0685000000001</c:v>
                </c:pt>
                <c:pt idx="2419">
                  <c:v>1826.2027499999999</c:v>
                </c:pt>
                <c:pt idx="2420">
                  <c:v>1825.9342500000002</c:v>
                </c:pt>
                <c:pt idx="2421">
                  <c:v>1822.7122499999998</c:v>
                </c:pt>
                <c:pt idx="2422">
                  <c:v>1822.17525</c:v>
                </c:pt>
                <c:pt idx="2423">
                  <c:v>1824.4575</c:v>
                </c:pt>
                <c:pt idx="2424">
                  <c:v>1823.3835000000001</c:v>
                </c:pt>
                <c:pt idx="2425">
                  <c:v>1823.6520000000003</c:v>
                </c:pt>
                <c:pt idx="2426">
                  <c:v>1825.9342500000002</c:v>
                </c:pt>
                <c:pt idx="2427">
                  <c:v>1826.874</c:v>
                </c:pt>
                <c:pt idx="2428">
                  <c:v>1824.86025</c:v>
                </c:pt>
                <c:pt idx="2429">
                  <c:v>1824.3232500000001</c:v>
                </c:pt>
                <c:pt idx="2430">
                  <c:v>1826.6055000000001</c:v>
                </c:pt>
                <c:pt idx="2431">
                  <c:v>1827.9479999999999</c:v>
                </c:pt>
                <c:pt idx="2432">
                  <c:v>1825.2629999999999</c:v>
                </c:pt>
                <c:pt idx="2433">
                  <c:v>1827.5452499999999</c:v>
                </c:pt>
                <c:pt idx="2434">
                  <c:v>1824.4575</c:v>
                </c:pt>
                <c:pt idx="2435">
                  <c:v>1823.9205000000002</c:v>
                </c:pt>
                <c:pt idx="2436">
                  <c:v>1823.9205000000002</c:v>
                </c:pt>
                <c:pt idx="2437">
                  <c:v>1825.5315000000001</c:v>
                </c:pt>
                <c:pt idx="2438">
                  <c:v>1827.27675</c:v>
                </c:pt>
                <c:pt idx="2439">
                  <c:v>1821.7725</c:v>
                </c:pt>
                <c:pt idx="2440">
                  <c:v>1821.6382500000002</c:v>
                </c:pt>
                <c:pt idx="2441">
                  <c:v>1825.3972499999998</c:v>
                </c:pt>
                <c:pt idx="2442">
                  <c:v>1827.4110000000001</c:v>
                </c:pt>
                <c:pt idx="2443">
                  <c:v>1820.1614999999999</c:v>
                </c:pt>
                <c:pt idx="2444">
                  <c:v>1823.2492500000003</c:v>
                </c:pt>
                <c:pt idx="2445">
                  <c:v>1826.4712500000001</c:v>
                </c:pt>
                <c:pt idx="2446">
                  <c:v>1822.0410000000002</c:v>
                </c:pt>
                <c:pt idx="2447">
                  <c:v>1822.0410000000002</c:v>
                </c:pt>
                <c:pt idx="2448">
                  <c:v>1826.6055000000001</c:v>
                </c:pt>
                <c:pt idx="2449">
                  <c:v>1823.51775</c:v>
                </c:pt>
                <c:pt idx="2450">
                  <c:v>1823.6520000000003</c:v>
                </c:pt>
                <c:pt idx="2451">
                  <c:v>1827.6795</c:v>
                </c:pt>
                <c:pt idx="2452">
                  <c:v>1825.2629999999999</c:v>
                </c:pt>
                <c:pt idx="2453">
                  <c:v>1825.2629999999999</c:v>
                </c:pt>
                <c:pt idx="2454">
                  <c:v>1825.8</c:v>
                </c:pt>
                <c:pt idx="2455">
                  <c:v>1825.1287500000001</c:v>
                </c:pt>
                <c:pt idx="2456">
                  <c:v>1822.7122499999998</c:v>
                </c:pt>
                <c:pt idx="2457">
                  <c:v>1820.5642500000001</c:v>
                </c:pt>
                <c:pt idx="2458">
                  <c:v>1822.8464999999999</c:v>
                </c:pt>
                <c:pt idx="2459">
                  <c:v>1822.9807500000002</c:v>
                </c:pt>
                <c:pt idx="2460">
                  <c:v>1822.3094999999998</c:v>
                </c:pt>
                <c:pt idx="2461">
                  <c:v>1821.5039999999999</c:v>
                </c:pt>
                <c:pt idx="2462">
                  <c:v>1820.5642500000001</c:v>
                </c:pt>
                <c:pt idx="2463">
                  <c:v>1824.05475</c:v>
                </c:pt>
                <c:pt idx="2464">
                  <c:v>1822.578</c:v>
                </c:pt>
                <c:pt idx="2465">
                  <c:v>1821.7725</c:v>
                </c:pt>
                <c:pt idx="2466">
                  <c:v>1821.9067499999999</c:v>
                </c:pt>
                <c:pt idx="2467">
                  <c:v>1822.9807500000002</c:v>
                </c:pt>
                <c:pt idx="2468">
                  <c:v>1824.5917499999998</c:v>
                </c:pt>
                <c:pt idx="2469">
                  <c:v>1827.1424999999999</c:v>
                </c:pt>
                <c:pt idx="2470">
                  <c:v>1820.83275</c:v>
                </c:pt>
                <c:pt idx="2471">
                  <c:v>1823.2492500000003</c:v>
                </c:pt>
                <c:pt idx="2472">
                  <c:v>1822.9807500000002</c:v>
                </c:pt>
                <c:pt idx="2473">
                  <c:v>1823.115</c:v>
                </c:pt>
                <c:pt idx="2474">
                  <c:v>1822.8464999999999</c:v>
                </c:pt>
                <c:pt idx="2475">
                  <c:v>1821.5039999999999</c:v>
                </c:pt>
                <c:pt idx="2476">
                  <c:v>1820.1614999999999</c:v>
                </c:pt>
                <c:pt idx="2477">
                  <c:v>1819.75875</c:v>
                </c:pt>
                <c:pt idx="2478">
                  <c:v>1820.5642500000001</c:v>
                </c:pt>
                <c:pt idx="2479">
                  <c:v>1824.1890000000001</c:v>
                </c:pt>
                <c:pt idx="2480">
                  <c:v>1822.17525</c:v>
                </c:pt>
                <c:pt idx="2481">
                  <c:v>1821.6382500000002</c:v>
                </c:pt>
                <c:pt idx="2482">
                  <c:v>1820.43</c:v>
                </c:pt>
                <c:pt idx="2483">
                  <c:v>1818.6847500000001</c:v>
                </c:pt>
                <c:pt idx="2484">
                  <c:v>1823.9205000000002</c:v>
                </c:pt>
                <c:pt idx="2485">
                  <c:v>1822.3094999999998</c:v>
                </c:pt>
                <c:pt idx="2486">
                  <c:v>1824.86025</c:v>
                </c:pt>
                <c:pt idx="2487">
                  <c:v>1822.8464999999999</c:v>
                </c:pt>
                <c:pt idx="2488">
                  <c:v>1824.86025</c:v>
                </c:pt>
                <c:pt idx="2489">
                  <c:v>1822.7122499999998</c:v>
                </c:pt>
                <c:pt idx="2490">
                  <c:v>1822.578</c:v>
                </c:pt>
                <c:pt idx="2491">
                  <c:v>1822.4437500000001</c:v>
                </c:pt>
                <c:pt idx="2492">
                  <c:v>1823.2492500000003</c:v>
                </c:pt>
                <c:pt idx="2493">
                  <c:v>1825.2629999999999</c:v>
                </c:pt>
                <c:pt idx="2494">
                  <c:v>1822.8464999999999</c:v>
                </c:pt>
                <c:pt idx="2495">
                  <c:v>1821.6382500000002</c:v>
                </c:pt>
                <c:pt idx="2496">
                  <c:v>1829.0220000000002</c:v>
                </c:pt>
                <c:pt idx="2497">
                  <c:v>1826.6055000000001</c:v>
                </c:pt>
                <c:pt idx="2498">
                  <c:v>1823.3835000000001</c:v>
                </c:pt>
                <c:pt idx="2499">
                  <c:v>1821.5039999999999</c:v>
                </c:pt>
                <c:pt idx="2500">
                  <c:v>1823.7862500000001</c:v>
                </c:pt>
                <c:pt idx="2501">
                  <c:v>1822.8464999999999</c:v>
                </c:pt>
                <c:pt idx="2502">
                  <c:v>1824.4575</c:v>
                </c:pt>
                <c:pt idx="2503">
                  <c:v>1824.1890000000001</c:v>
                </c:pt>
                <c:pt idx="2504">
                  <c:v>1822.7122499999998</c:v>
                </c:pt>
                <c:pt idx="2505">
                  <c:v>1825.8</c:v>
                </c:pt>
                <c:pt idx="2506">
                  <c:v>1826.874</c:v>
                </c:pt>
                <c:pt idx="2507">
                  <c:v>1822.0410000000002</c:v>
                </c:pt>
                <c:pt idx="2508">
                  <c:v>1824.05475</c:v>
                </c:pt>
                <c:pt idx="2509">
                  <c:v>1821.2355000000002</c:v>
                </c:pt>
                <c:pt idx="2510">
                  <c:v>1824.5917499999998</c:v>
                </c:pt>
                <c:pt idx="2511">
                  <c:v>1821.3697500000001</c:v>
                </c:pt>
                <c:pt idx="2512">
                  <c:v>1816.8052499999999</c:v>
                </c:pt>
                <c:pt idx="2513">
                  <c:v>1824.9944999999998</c:v>
                </c:pt>
                <c:pt idx="2514">
                  <c:v>1820.5642500000001</c:v>
                </c:pt>
                <c:pt idx="2515">
                  <c:v>1818.6847500000001</c:v>
                </c:pt>
                <c:pt idx="2516">
                  <c:v>1822.4437500000001</c:v>
                </c:pt>
                <c:pt idx="2517">
                  <c:v>1818.41625</c:v>
                </c:pt>
                <c:pt idx="2518">
                  <c:v>1820.5642500000001</c:v>
                </c:pt>
                <c:pt idx="2519">
                  <c:v>1822.9807500000002</c:v>
                </c:pt>
                <c:pt idx="2520">
                  <c:v>1821.3697500000001</c:v>
                </c:pt>
                <c:pt idx="2521">
                  <c:v>1825.6657500000001</c:v>
                </c:pt>
                <c:pt idx="2522">
                  <c:v>1823.7862500000001</c:v>
                </c:pt>
                <c:pt idx="2523">
                  <c:v>1821.2355000000002</c:v>
                </c:pt>
                <c:pt idx="2524">
                  <c:v>1820.9670000000001</c:v>
                </c:pt>
                <c:pt idx="2525">
                  <c:v>1820.1614999999999</c:v>
                </c:pt>
                <c:pt idx="2526">
                  <c:v>1819.0875000000001</c:v>
                </c:pt>
                <c:pt idx="2527">
                  <c:v>1820.0272499999999</c:v>
                </c:pt>
                <c:pt idx="2528">
                  <c:v>1818.9532500000003</c:v>
                </c:pt>
                <c:pt idx="2529">
                  <c:v>1819.2217499999999</c:v>
                </c:pt>
                <c:pt idx="2530">
                  <c:v>1818.5505000000003</c:v>
                </c:pt>
                <c:pt idx="2531">
                  <c:v>1820.9670000000001</c:v>
                </c:pt>
                <c:pt idx="2532">
                  <c:v>1821.9067499999999</c:v>
                </c:pt>
                <c:pt idx="2533">
                  <c:v>1820.83275</c:v>
                </c:pt>
                <c:pt idx="2534">
                  <c:v>1821.3697500000001</c:v>
                </c:pt>
                <c:pt idx="2535">
                  <c:v>1820.6985000000002</c:v>
                </c:pt>
                <c:pt idx="2536">
                  <c:v>1822.9807500000002</c:v>
                </c:pt>
                <c:pt idx="2537">
                  <c:v>1820.2957500000002</c:v>
                </c:pt>
                <c:pt idx="2538">
                  <c:v>1822.8464999999999</c:v>
                </c:pt>
                <c:pt idx="2539">
                  <c:v>1818.9532500000003</c:v>
                </c:pt>
                <c:pt idx="2540">
                  <c:v>1822.7122499999998</c:v>
                </c:pt>
                <c:pt idx="2541">
                  <c:v>1819.8929999999998</c:v>
                </c:pt>
                <c:pt idx="2542">
                  <c:v>1821.6382500000002</c:v>
                </c:pt>
                <c:pt idx="2543">
                  <c:v>1820.6985000000002</c:v>
                </c:pt>
                <c:pt idx="2544">
                  <c:v>1821.1012499999999</c:v>
                </c:pt>
                <c:pt idx="2545">
                  <c:v>1821.3697500000001</c:v>
                </c:pt>
                <c:pt idx="2546">
                  <c:v>1823.9205000000002</c:v>
                </c:pt>
                <c:pt idx="2547">
                  <c:v>1819.356</c:v>
                </c:pt>
                <c:pt idx="2548">
                  <c:v>1820.83275</c:v>
                </c:pt>
                <c:pt idx="2549">
                  <c:v>1819.75875</c:v>
                </c:pt>
                <c:pt idx="2550">
                  <c:v>1819.75875</c:v>
                </c:pt>
                <c:pt idx="2551">
                  <c:v>1822.9807500000002</c:v>
                </c:pt>
                <c:pt idx="2552">
                  <c:v>1819.75875</c:v>
                </c:pt>
                <c:pt idx="2553">
                  <c:v>1825.3972499999998</c:v>
                </c:pt>
                <c:pt idx="2554">
                  <c:v>1821.2355000000002</c:v>
                </c:pt>
                <c:pt idx="2555">
                  <c:v>1822.17525</c:v>
                </c:pt>
                <c:pt idx="2556">
                  <c:v>1824.5917499999998</c:v>
                </c:pt>
                <c:pt idx="2557">
                  <c:v>1822.578</c:v>
                </c:pt>
                <c:pt idx="2558">
                  <c:v>1819.8929999999998</c:v>
                </c:pt>
                <c:pt idx="2559">
                  <c:v>1820.6985000000002</c:v>
                </c:pt>
                <c:pt idx="2560">
                  <c:v>1822.0410000000002</c:v>
                </c:pt>
                <c:pt idx="2561">
                  <c:v>1821.7725</c:v>
                </c:pt>
                <c:pt idx="2562">
                  <c:v>1820.1614999999999</c:v>
                </c:pt>
                <c:pt idx="2563">
                  <c:v>1823.2492500000003</c:v>
                </c:pt>
                <c:pt idx="2564">
                  <c:v>1820.83275</c:v>
                </c:pt>
                <c:pt idx="2565">
                  <c:v>1820.43</c:v>
                </c:pt>
                <c:pt idx="2566">
                  <c:v>1818.1477500000001</c:v>
                </c:pt>
                <c:pt idx="2567">
                  <c:v>1822.9807500000002</c:v>
                </c:pt>
                <c:pt idx="2568">
                  <c:v>1820.6985000000002</c:v>
                </c:pt>
                <c:pt idx="2569">
                  <c:v>1828.6192500000002</c:v>
                </c:pt>
                <c:pt idx="2570">
                  <c:v>1820.83275</c:v>
                </c:pt>
                <c:pt idx="2571">
                  <c:v>1820.5642500000001</c:v>
                </c:pt>
                <c:pt idx="2572">
                  <c:v>1820.43</c:v>
                </c:pt>
                <c:pt idx="2573">
                  <c:v>1820.83275</c:v>
                </c:pt>
                <c:pt idx="2574">
                  <c:v>1821.3697500000001</c:v>
                </c:pt>
                <c:pt idx="2575">
                  <c:v>1822.0410000000002</c:v>
                </c:pt>
                <c:pt idx="2576">
                  <c:v>1824.9944999999998</c:v>
                </c:pt>
                <c:pt idx="2577">
                  <c:v>1819.8929999999998</c:v>
                </c:pt>
                <c:pt idx="2578">
                  <c:v>1816.671</c:v>
                </c:pt>
                <c:pt idx="2579">
                  <c:v>1815.73125</c:v>
                </c:pt>
                <c:pt idx="2580">
                  <c:v>1819.356</c:v>
                </c:pt>
                <c:pt idx="2581">
                  <c:v>1819.6244999999999</c:v>
                </c:pt>
                <c:pt idx="2582">
                  <c:v>1820.83275</c:v>
                </c:pt>
                <c:pt idx="2583">
                  <c:v>1822.0410000000002</c:v>
                </c:pt>
                <c:pt idx="2584">
                  <c:v>1825.6657500000001</c:v>
                </c:pt>
                <c:pt idx="2585">
                  <c:v>1822.0410000000002</c:v>
                </c:pt>
                <c:pt idx="2586">
                  <c:v>1821.1012499999999</c:v>
                </c:pt>
                <c:pt idx="2587">
                  <c:v>1820.9670000000001</c:v>
                </c:pt>
                <c:pt idx="2588">
                  <c:v>1820.5642500000001</c:v>
                </c:pt>
                <c:pt idx="2589">
                  <c:v>1821.6382500000002</c:v>
                </c:pt>
                <c:pt idx="2590">
                  <c:v>1818.41625</c:v>
                </c:pt>
                <c:pt idx="2591">
                  <c:v>1821.5039999999999</c:v>
                </c:pt>
                <c:pt idx="2592">
                  <c:v>1824.86025</c:v>
                </c:pt>
                <c:pt idx="2593">
                  <c:v>1817.6107500000001</c:v>
                </c:pt>
                <c:pt idx="2594">
                  <c:v>1822.0410000000002</c:v>
                </c:pt>
                <c:pt idx="2595">
                  <c:v>1820.43</c:v>
                </c:pt>
                <c:pt idx="2596">
                  <c:v>1821.1012499999999</c:v>
                </c:pt>
                <c:pt idx="2597">
                  <c:v>1820.5642500000001</c:v>
                </c:pt>
                <c:pt idx="2598">
                  <c:v>1818.9532500000003</c:v>
                </c:pt>
                <c:pt idx="2599">
                  <c:v>1817.7450000000001</c:v>
                </c:pt>
                <c:pt idx="2600">
                  <c:v>1818.5505000000003</c:v>
                </c:pt>
                <c:pt idx="2601">
                  <c:v>1816.8052499999999</c:v>
                </c:pt>
                <c:pt idx="2602">
                  <c:v>1818.819</c:v>
                </c:pt>
                <c:pt idx="2603">
                  <c:v>1821.2355000000002</c:v>
                </c:pt>
                <c:pt idx="2604">
                  <c:v>1821.1012499999999</c:v>
                </c:pt>
                <c:pt idx="2605">
                  <c:v>1817.2079999999999</c:v>
                </c:pt>
                <c:pt idx="2606">
                  <c:v>1822.8464999999999</c:v>
                </c:pt>
                <c:pt idx="2607">
                  <c:v>1822.7122499999998</c:v>
                </c:pt>
                <c:pt idx="2608">
                  <c:v>1819.356</c:v>
                </c:pt>
                <c:pt idx="2609">
                  <c:v>1816.4025000000001</c:v>
                </c:pt>
                <c:pt idx="2610">
                  <c:v>1819.75875</c:v>
                </c:pt>
                <c:pt idx="2611">
                  <c:v>1816.134</c:v>
                </c:pt>
                <c:pt idx="2612">
                  <c:v>1819.356</c:v>
                </c:pt>
                <c:pt idx="2613">
                  <c:v>1822.0410000000002</c:v>
                </c:pt>
                <c:pt idx="2614">
                  <c:v>1820.1614999999999</c:v>
                </c:pt>
                <c:pt idx="2615">
                  <c:v>1820.1614999999999</c:v>
                </c:pt>
                <c:pt idx="2616">
                  <c:v>1819.4902500000001</c:v>
                </c:pt>
                <c:pt idx="2617">
                  <c:v>1816.134</c:v>
                </c:pt>
                <c:pt idx="2618">
                  <c:v>1819.356</c:v>
                </c:pt>
                <c:pt idx="2619">
                  <c:v>1815.1942500000002</c:v>
                </c:pt>
                <c:pt idx="2620">
                  <c:v>1820.0272499999999</c:v>
                </c:pt>
                <c:pt idx="2621">
                  <c:v>1820.43</c:v>
                </c:pt>
                <c:pt idx="2622">
                  <c:v>1822.8464999999999</c:v>
                </c:pt>
                <c:pt idx="2623">
                  <c:v>1818.41625</c:v>
                </c:pt>
                <c:pt idx="2624">
                  <c:v>1819.4902500000001</c:v>
                </c:pt>
                <c:pt idx="2625">
                  <c:v>1819.356</c:v>
                </c:pt>
                <c:pt idx="2626">
                  <c:v>1819.4902500000001</c:v>
                </c:pt>
                <c:pt idx="2627">
                  <c:v>1818.5505000000003</c:v>
                </c:pt>
                <c:pt idx="2628">
                  <c:v>1817.8792500000002</c:v>
                </c:pt>
                <c:pt idx="2629">
                  <c:v>1820.83275</c:v>
                </c:pt>
                <c:pt idx="2630">
                  <c:v>1818.0135</c:v>
                </c:pt>
                <c:pt idx="2631">
                  <c:v>1819.2217499999999</c:v>
                </c:pt>
                <c:pt idx="2632">
                  <c:v>1818.41625</c:v>
                </c:pt>
                <c:pt idx="2633">
                  <c:v>1816.134</c:v>
                </c:pt>
                <c:pt idx="2634">
                  <c:v>1817.3422499999997</c:v>
                </c:pt>
                <c:pt idx="2635">
                  <c:v>1817.8792500000002</c:v>
                </c:pt>
                <c:pt idx="2636">
                  <c:v>1818.5505000000003</c:v>
                </c:pt>
                <c:pt idx="2637">
                  <c:v>1818.6847500000001</c:v>
                </c:pt>
                <c:pt idx="2638">
                  <c:v>1818.41625</c:v>
                </c:pt>
                <c:pt idx="2639">
                  <c:v>1818.0135</c:v>
                </c:pt>
                <c:pt idx="2640">
                  <c:v>1819.6244999999999</c:v>
                </c:pt>
                <c:pt idx="2641">
                  <c:v>1819.356</c:v>
                </c:pt>
                <c:pt idx="2642">
                  <c:v>1818.0135</c:v>
                </c:pt>
                <c:pt idx="2643">
                  <c:v>1819.356</c:v>
                </c:pt>
                <c:pt idx="2644">
                  <c:v>1818.6847500000001</c:v>
                </c:pt>
                <c:pt idx="2645">
                  <c:v>1819.2217499999999</c:v>
                </c:pt>
                <c:pt idx="2646">
                  <c:v>1821.9067499999999</c:v>
                </c:pt>
                <c:pt idx="2647">
                  <c:v>1819.356</c:v>
                </c:pt>
                <c:pt idx="2648">
                  <c:v>1817.3422499999997</c:v>
                </c:pt>
                <c:pt idx="2649">
                  <c:v>1818.1477500000001</c:v>
                </c:pt>
                <c:pt idx="2650">
                  <c:v>1817.07375</c:v>
                </c:pt>
                <c:pt idx="2651">
                  <c:v>1817.8792500000002</c:v>
                </c:pt>
                <c:pt idx="2652">
                  <c:v>1818.1477500000001</c:v>
                </c:pt>
                <c:pt idx="2653">
                  <c:v>1817.4765</c:v>
                </c:pt>
                <c:pt idx="2654">
                  <c:v>1819.0875000000001</c:v>
                </c:pt>
                <c:pt idx="2655">
                  <c:v>1818.6847500000001</c:v>
                </c:pt>
                <c:pt idx="2656">
                  <c:v>1818.9532500000003</c:v>
                </c:pt>
                <c:pt idx="2657">
                  <c:v>1820.2957500000002</c:v>
                </c:pt>
                <c:pt idx="2658">
                  <c:v>1819.8929999999998</c:v>
                </c:pt>
                <c:pt idx="2659">
                  <c:v>1816.134</c:v>
                </c:pt>
                <c:pt idx="2660">
                  <c:v>1816.134</c:v>
                </c:pt>
                <c:pt idx="2661">
                  <c:v>1817.07375</c:v>
                </c:pt>
                <c:pt idx="2662">
                  <c:v>1817.2079999999999</c:v>
                </c:pt>
                <c:pt idx="2663">
                  <c:v>1819.356</c:v>
                </c:pt>
                <c:pt idx="2664">
                  <c:v>1822.3094999999998</c:v>
                </c:pt>
                <c:pt idx="2665">
                  <c:v>1818.819</c:v>
                </c:pt>
                <c:pt idx="2666">
                  <c:v>1817.3422499999997</c:v>
                </c:pt>
                <c:pt idx="2667">
                  <c:v>1819.6244999999999</c:v>
                </c:pt>
                <c:pt idx="2668">
                  <c:v>1817.8792500000002</c:v>
                </c:pt>
                <c:pt idx="2669">
                  <c:v>1818.2820000000002</c:v>
                </c:pt>
                <c:pt idx="2670">
                  <c:v>1819.0875000000001</c:v>
                </c:pt>
                <c:pt idx="2671">
                  <c:v>1818.1477500000001</c:v>
                </c:pt>
                <c:pt idx="2672">
                  <c:v>1817.4765</c:v>
                </c:pt>
                <c:pt idx="2673">
                  <c:v>1813.9860000000001</c:v>
                </c:pt>
                <c:pt idx="2674">
                  <c:v>1817.6107500000001</c:v>
                </c:pt>
                <c:pt idx="2675">
                  <c:v>1819.0875000000001</c:v>
                </c:pt>
                <c:pt idx="2676">
                  <c:v>1822.17525</c:v>
                </c:pt>
                <c:pt idx="2677">
                  <c:v>1818.2820000000002</c:v>
                </c:pt>
                <c:pt idx="2678">
                  <c:v>1818.0135</c:v>
                </c:pt>
                <c:pt idx="2679">
                  <c:v>1824.5917499999998</c:v>
                </c:pt>
                <c:pt idx="2680">
                  <c:v>1820.9670000000001</c:v>
                </c:pt>
                <c:pt idx="2681">
                  <c:v>1818.41625</c:v>
                </c:pt>
                <c:pt idx="2682">
                  <c:v>1819.2217499999999</c:v>
                </c:pt>
                <c:pt idx="2683">
                  <c:v>1821.2355000000002</c:v>
                </c:pt>
                <c:pt idx="2684">
                  <c:v>1814.1202499999999</c:v>
                </c:pt>
                <c:pt idx="2685">
                  <c:v>1811.43525</c:v>
                </c:pt>
                <c:pt idx="2686">
                  <c:v>1817.6107500000001</c:v>
                </c:pt>
                <c:pt idx="2687">
                  <c:v>1818.5505000000003</c:v>
                </c:pt>
                <c:pt idx="2688">
                  <c:v>1817.6107500000001</c:v>
                </c:pt>
                <c:pt idx="2689">
                  <c:v>1818.2820000000002</c:v>
                </c:pt>
                <c:pt idx="2690">
                  <c:v>1817.07375</c:v>
                </c:pt>
                <c:pt idx="2691">
                  <c:v>1816.8052499999999</c:v>
                </c:pt>
                <c:pt idx="2692">
                  <c:v>1815.8655000000001</c:v>
                </c:pt>
                <c:pt idx="2693">
                  <c:v>1818.41625</c:v>
                </c:pt>
                <c:pt idx="2694">
                  <c:v>1819.4902500000001</c:v>
                </c:pt>
                <c:pt idx="2695">
                  <c:v>1817.07375</c:v>
                </c:pt>
                <c:pt idx="2696">
                  <c:v>1818.6847500000001</c:v>
                </c:pt>
                <c:pt idx="2697">
                  <c:v>1818.1477500000001</c:v>
                </c:pt>
                <c:pt idx="2698">
                  <c:v>1825.5315000000001</c:v>
                </c:pt>
                <c:pt idx="2699">
                  <c:v>1817.4765</c:v>
                </c:pt>
                <c:pt idx="2700">
                  <c:v>1818.28200000000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1179264"/>
        <c:axId val="241181440"/>
      </c:scatterChart>
      <c:valAx>
        <c:axId val="241179264"/>
        <c:scaling>
          <c:orientation val="minMax"/>
          <c:max val="18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r>
                  <a:rPr lang="en-US" sz="1200">
                    <a:latin typeface="Arial" panose="020B0604020202020204" pitchFamily="34" charset="0"/>
                    <a:cs typeface="Arial" panose="020B0604020202020204" pitchFamily="34" charset="0"/>
                  </a:rPr>
                  <a:t>Time (min)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2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41181440"/>
        <c:crosses val="autoZero"/>
        <c:crossBetween val="midCat"/>
        <c:majorUnit val="60"/>
      </c:valAx>
      <c:valAx>
        <c:axId val="241181440"/>
        <c:scaling>
          <c:orientation val="minMax"/>
          <c:max val="1900"/>
          <c:min val="178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2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r>
                  <a:rPr lang="en-US" sz="1200">
                    <a:latin typeface="Arial" panose="020B0604020202020204" pitchFamily="34" charset="0"/>
                    <a:cs typeface="Arial" panose="020B0604020202020204" pitchFamily="34" charset="0"/>
                  </a:rPr>
                  <a:t>mAbs (10 mm path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41179264"/>
        <c:crosses val="autoZero"/>
        <c:crossBetween val="midCat"/>
        <c:majorUnit val="40"/>
      </c:valAx>
    </c:plotArea>
    <c:plotVisOnly val="1"/>
    <c:dispBlanksAs val="gap"/>
    <c:showDLblsOverMax val="0"/>
  </c:chart>
  <c:spPr>
    <a:ln w="63500" cmpd="thinThick">
      <a:solidFill>
        <a:schemeClr val="tx1"/>
      </a:solidFill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800"/>
            </a:pPr>
            <a:r>
              <a:rPr lang="en-US" sz="2800">
                <a:latin typeface="Arial" panose="020B0604020202020204" pitchFamily="34" charset="0"/>
                <a:cs typeface="Arial" panose="020B0604020202020204" pitchFamily="34" charset="0"/>
              </a:rPr>
              <a:t>Sample #2</a:t>
            </a:r>
          </a:p>
        </c:rich>
      </c:tx>
      <c:layout>
        <c:manualLayout>
          <c:xMode val="edge"/>
          <c:yMode val="edge"/>
          <c:x val="0.25626877669237325"/>
          <c:y val="0.63880682580534986"/>
        </c:manualLayout>
      </c:layout>
      <c:overlay val="1"/>
    </c:title>
    <c:autoTitleDeleted val="0"/>
    <c:plotArea>
      <c:layout/>
      <c:scatterChart>
        <c:scatterStyle val="lineMarker"/>
        <c:varyColors val="0"/>
        <c:ser>
          <c:idx val="8"/>
          <c:order val="0"/>
          <c:spPr>
            <a:ln w="12700">
              <a:solidFill>
                <a:srgbClr val="FF0000"/>
              </a:solidFill>
            </a:ln>
          </c:spPr>
          <c:marker>
            <c:symbol val="squar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trendline>
            <c:spPr>
              <a:ln w="38100">
                <a:solidFill>
                  <a:schemeClr val="tx1"/>
                </a:solidFill>
              </a:ln>
            </c:spPr>
            <c:trendlineType val="linear"/>
            <c:forward val="90"/>
            <c:backward val="15"/>
            <c:dispRSqr val="1"/>
            <c:dispEq val="1"/>
            <c:trendlineLbl>
              <c:layout>
                <c:manualLayout>
                  <c:x val="-9.1030665233685915E-2"/>
                  <c:y val="4.8009953282997696E-2"/>
                </c:manualLayout>
              </c:layout>
              <c:numFmt formatCode="#,##0.00000" sourceLinked="0"/>
              <c:txPr>
                <a:bodyPr/>
                <a:lstStyle/>
                <a:p>
                  <a:pPr>
                    <a:defRPr sz="1200" b="1">
                      <a:latin typeface="Arial" panose="020B0604020202020204" pitchFamily="34" charset="0"/>
                      <a:cs typeface="Arial" panose="020B0604020202020204" pitchFamily="34" charset="0"/>
                    </a:defRPr>
                  </a:pPr>
                  <a:endParaRPr lang="en-US"/>
                </a:p>
              </c:txPr>
            </c:trendlineLbl>
          </c:trendline>
          <c:xVal>
            <c:numRef>
              <c:f>'Plate Reader Data'!$C$237:$C$1362</c:f>
              <c:numCache>
                <c:formatCode>0.000</c:formatCode>
                <c:ptCount val="1126"/>
                <c:pt idx="0">
                  <c:v>14.999999999999966</c:v>
                </c:pt>
                <c:pt idx="1">
                  <c:v>15.066666666666633</c:v>
                </c:pt>
                <c:pt idx="2">
                  <c:v>15.133333333333299</c:v>
                </c:pt>
                <c:pt idx="3">
                  <c:v>15.199999999999966</c:v>
                </c:pt>
                <c:pt idx="4">
                  <c:v>15.266666666666632</c:v>
                </c:pt>
                <c:pt idx="5">
                  <c:v>15.333333333333298</c:v>
                </c:pt>
                <c:pt idx="6">
                  <c:v>15.399999999999965</c:v>
                </c:pt>
                <c:pt idx="7">
                  <c:v>15.466666666666631</c:v>
                </c:pt>
                <c:pt idx="8">
                  <c:v>15.533333333333298</c:v>
                </c:pt>
                <c:pt idx="9">
                  <c:v>15.599999999999964</c:v>
                </c:pt>
                <c:pt idx="10">
                  <c:v>15.666666666666631</c:v>
                </c:pt>
                <c:pt idx="11">
                  <c:v>15.733333333333297</c:v>
                </c:pt>
                <c:pt idx="12">
                  <c:v>15.799999999999963</c:v>
                </c:pt>
                <c:pt idx="13">
                  <c:v>15.86666666666663</c:v>
                </c:pt>
                <c:pt idx="14">
                  <c:v>15.933333333333296</c:v>
                </c:pt>
                <c:pt idx="15">
                  <c:v>15.999999999999963</c:v>
                </c:pt>
                <c:pt idx="16">
                  <c:v>16.066666666666631</c:v>
                </c:pt>
                <c:pt idx="17">
                  <c:v>16.133333333333297</c:v>
                </c:pt>
                <c:pt idx="18">
                  <c:v>16.199999999999964</c:v>
                </c:pt>
                <c:pt idx="19">
                  <c:v>16.26666666666663</c:v>
                </c:pt>
                <c:pt idx="20">
                  <c:v>16.333333333333297</c:v>
                </c:pt>
                <c:pt idx="21">
                  <c:v>16.399999999999963</c:v>
                </c:pt>
                <c:pt idx="22">
                  <c:v>16.466666666666629</c:v>
                </c:pt>
                <c:pt idx="23">
                  <c:v>16.533333333333296</c:v>
                </c:pt>
                <c:pt idx="24">
                  <c:v>16.599999999999962</c:v>
                </c:pt>
                <c:pt idx="25">
                  <c:v>16.666666666666629</c:v>
                </c:pt>
                <c:pt idx="26">
                  <c:v>16.733333333333295</c:v>
                </c:pt>
                <c:pt idx="27">
                  <c:v>16.799999999999962</c:v>
                </c:pt>
                <c:pt idx="28">
                  <c:v>16.866666666666628</c:v>
                </c:pt>
                <c:pt idx="29">
                  <c:v>16.933333333333294</c:v>
                </c:pt>
                <c:pt idx="30">
                  <c:v>16.999999999999961</c:v>
                </c:pt>
                <c:pt idx="31">
                  <c:v>17.066666666666627</c:v>
                </c:pt>
                <c:pt idx="32">
                  <c:v>17.133333333333294</c:v>
                </c:pt>
                <c:pt idx="33">
                  <c:v>17.19999999999996</c:v>
                </c:pt>
                <c:pt idx="34">
                  <c:v>17.266666666666627</c:v>
                </c:pt>
                <c:pt idx="35">
                  <c:v>17.333333333333293</c:v>
                </c:pt>
                <c:pt idx="36">
                  <c:v>17.399999999999959</c:v>
                </c:pt>
                <c:pt idx="37">
                  <c:v>17.466666666666626</c:v>
                </c:pt>
                <c:pt idx="38">
                  <c:v>17.533333333333292</c:v>
                </c:pt>
                <c:pt idx="39">
                  <c:v>17.599999999999959</c:v>
                </c:pt>
                <c:pt idx="40">
                  <c:v>17.666666666666625</c:v>
                </c:pt>
                <c:pt idx="41">
                  <c:v>17.733333333333292</c:v>
                </c:pt>
                <c:pt idx="42">
                  <c:v>17.799999999999958</c:v>
                </c:pt>
                <c:pt idx="43">
                  <c:v>17.866666666666625</c:v>
                </c:pt>
                <c:pt idx="44">
                  <c:v>17.933333333333291</c:v>
                </c:pt>
                <c:pt idx="45">
                  <c:v>17.999999999999957</c:v>
                </c:pt>
                <c:pt idx="46">
                  <c:v>18.066666666666624</c:v>
                </c:pt>
                <c:pt idx="47">
                  <c:v>18.13333333333329</c:v>
                </c:pt>
                <c:pt idx="48">
                  <c:v>18.199999999999957</c:v>
                </c:pt>
                <c:pt idx="49">
                  <c:v>18.266666666666623</c:v>
                </c:pt>
                <c:pt idx="50">
                  <c:v>18.33333333333329</c:v>
                </c:pt>
                <c:pt idx="51">
                  <c:v>18.399999999999956</c:v>
                </c:pt>
                <c:pt idx="52">
                  <c:v>18.466666666666622</c:v>
                </c:pt>
                <c:pt idx="53">
                  <c:v>18.533333333333289</c:v>
                </c:pt>
                <c:pt idx="54">
                  <c:v>18.599999999999955</c:v>
                </c:pt>
                <c:pt idx="55">
                  <c:v>18.666666666666622</c:v>
                </c:pt>
                <c:pt idx="56">
                  <c:v>18.733333333333288</c:v>
                </c:pt>
                <c:pt idx="57">
                  <c:v>18.799999999999955</c:v>
                </c:pt>
                <c:pt idx="58">
                  <c:v>18.866666666666621</c:v>
                </c:pt>
                <c:pt idx="59">
                  <c:v>18.933333333333287</c:v>
                </c:pt>
                <c:pt idx="60">
                  <c:v>18.999999999999954</c:v>
                </c:pt>
                <c:pt idx="61">
                  <c:v>19.06666666666662</c:v>
                </c:pt>
                <c:pt idx="62">
                  <c:v>19.133333333333287</c:v>
                </c:pt>
                <c:pt idx="63">
                  <c:v>19.199999999999953</c:v>
                </c:pt>
                <c:pt idx="64">
                  <c:v>19.26666666666662</c:v>
                </c:pt>
                <c:pt idx="65">
                  <c:v>19.333333333333286</c:v>
                </c:pt>
                <c:pt idx="66">
                  <c:v>19.399999999999952</c:v>
                </c:pt>
                <c:pt idx="67">
                  <c:v>19.466666666666619</c:v>
                </c:pt>
                <c:pt idx="68">
                  <c:v>19.533333333333285</c:v>
                </c:pt>
                <c:pt idx="69">
                  <c:v>19.599999999999952</c:v>
                </c:pt>
                <c:pt idx="70">
                  <c:v>19.666666666666618</c:v>
                </c:pt>
                <c:pt idx="71">
                  <c:v>19.733333333333285</c:v>
                </c:pt>
                <c:pt idx="72">
                  <c:v>19.799999999999951</c:v>
                </c:pt>
                <c:pt idx="73">
                  <c:v>19.866666666666617</c:v>
                </c:pt>
                <c:pt idx="74">
                  <c:v>19.933333333333284</c:v>
                </c:pt>
                <c:pt idx="75">
                  <c:v>19.99999999999995</c:v>
                </c:pt>
                <c:pt idx="76">
                  <c:v>20.066666666666617</c:v>
                </c:pt>
                <c:pt idx="77">
                  <c:v>20.133333333333283</c:v>
                </c:pt>
                <c:pt idx="78">
                  <c:v>20.19999999999995</c:v>
                </c:pt>
                <c:pt idx="79">
                  <c:v>20.266666666666616</c:v>
                </c:pt>
                <c:pt idx="80">
                  <c:v>20.333333333333282</c:v>
                </c:pt>
                <c:pt idx="81">
                  <c:v>20.399999999999949</c:v>
                </c:pt>
                <c:pt idx="82">
                  <c:v>20.466666666666615</c:v>
                </c:pt>
                <c:pt idx="83">
                  <c:v>20.533333333333282</c:v>
                </c:pt>
                <c:pt idx="84">
                  <c:v>20.599999999999948</c:v>
                </c:pt>
                <c:pt idx="85">
                  <c:v>20.666666666666615</c:v>
                </c:pt>
                <c:pt idx="86">
                  <c:v>20.733333333333281</c:v>
                </c:pt>
                <c:pt idx="87">
                  <c:v>20.799999999999947</c:v>
                </c:pt>
                <c:pt idx="88">
                  <c:v>20.866666666666614</c:v>
                </c:pt>
                <c:pt idx="89">
                  <c:v>20.93333333333328</c:v>
                </c:pt>
                <c:pt idx="90">
                  <c:v>20.999999999999947</c:v>
                </c:pt>
                <c:pt idx="91">
                  <c:v>21.066666666666613</c:v>
                </c:pt>
                <c:pt idx="92">
                  <c:v>21.13333333333328</c:v>
                </c:pt>
                <c:pt idx="93">
                  <c:v>21.199999999999946</c:v>
                </c:pt>
                <c:pt idx="94">
                  <c:v>21.266666666666612</c:v>
                </c:pt>
                <c:pt idx="95">
                  <c:v>21.333333333333279</c:v>
                </c:pt>
                <c:pt idx="96">
                  <c:v>21.399999999999945</c:v>
                </c:pt>
                <c:pt idx="97">
                  <c:v>21.466666666666612</c:v>
                </c:pt>
                <c:pt idx="98">
                  <c:v>21.533333333333278</c:v>
                </c:pt>
                <c:pt idx="99">
                  <c:v>21.599999999999945</c:v>
                </c:pt>
                <c:pt idx="100">
                  <c:v>21.666666666666611</c:v>
                </c:pt>
                <c:pt idx="101">
                  <c:v>21.733333333333277</c:v>
                </c:pt>
                <c:pt idx="102">
                  <c:v>21.799999999999944</c:v>
                </c:pt>
                <c:pt idx="103">
                  <c:v>21.86666666666661</c:v>
                </c:pt>
                <c:pt idx="104">
                  <c:v>21.933333333333277</c:v>
                </c:pt>
                <c:pt idx="105">
                  <c:v>21.999999999999943</c:v>
                </c:pt>
                <c:pt idx="106">
                  <c:v>22.06666666666661</c:v>
                </c:pt>
                <c:pt idx="107">
                  <c:v>22.133333333333276</c:v>
                </c:pt>
                <c:pt idx="108">
                  <c:v>22.199999999999942</c:v>
                </c:pt>
                <c:pt idx="109">
                  <c:v>22.266666666666609</c:v>
                </c:pt>
                <c:pt idx="110">
                  <c:v>22.333333333333275</c:v>
                </c:pt>
                <c:pt idx="111">
                  <c:v>22.399999999999942</c:v>
                </c:pt>
                <c:pt idx="112">
                  <c:v>22.466666666666608</c:v>
                </c:pt>
                <c:pt idx="113">
                  <c:v>22.533333333333275</c:v>
                </c:pt>
                <c:pt idx="114">
                  <c:v>22.599999999999941</c:v>
                </c:pt>
                <c:pt idx="115">
                  <c:v>22.666666666666607</c:v>
                </c:pt>
                <c:pt idx="116">
                  <c:v>22.733333333333274</c:v>
                </c:pt>
                <c:pt idx="117">
                  <c:v>22.79999999999994</c:v>
                </c:pt>
                <c:pt idx="118">
                  <c:v>22.866666666666607</c:v>
                </c:pt>
                <c:pt idx="119">
                  <c:v>22.933333333333273</c:v>
                </c:pt>
                <c:pt idx="120">
                  <c:v>22.99999999999994</c:v>
                </c:pt>
                <c:pt idx="121">
                  <c:v>23.066666666666606</c:v>
                </c:pt>
                <c:pt idx="122">
                  <c:v>23.133333333333272</c:v>
                </c:pt>
                <c:pt idx="123">
                  <c:v>23.199999999999939</c:v>
                </c:pt>
                <c:pt idx="124">
                  <c:v>23.266666666666605</c:v>
                </c:pt>
                <c:pt idx="125">
                  <c:v>23.333333333333272</c:v>
                </c:pt>
                <c:pt idx="126">
                  <c:v>23.399999999999938</c:v>
                </c:pt>
                <c:pt idx="127">
                  <c:v>23.466666666666605</c:v>
                </c:pt>
                <c:pt idx="128">
                  <c:v>23.533333333333271</c:v>
                </c:pt>
                <c:pt idx="129">
                  <c:v>23.599999999999937</c:v>
                </c:pt>
                <c:pt idx="130">
                  <c:v>23.666666666666604</c:v>
                </c:pt>
                <c:pt idx="131">
                  <c:v>23.73333333333327</c:v>
                </c:pt>
                <c:pt idx="132">
                  <c:v>23.799999999999937</c:v>
                </c:pt>
                <c:pt idx="133">
                  <c:v>23.866666666666603</c:v>
                </c:pt>
                <c:pt idx="134">
                  <c:v>23.93333333333327</c:v>
                </c:pt>
                <c:pt idx="135">
                  <c:v>23.999999999999936</c:v>
                </c:pt>
                <c:pt idx="136">
                  <c:v>24.066666666666602</c:v>
                </c:pt>
                <c:pt idx="137">
                  <c:v>24.133333333333269</c:v>
                </c:pt>
                <c:pt idx="138">
                  <c:v>24.199999999999935</c:v>
                </c:pt>
                <c:pt idx="139">
                  <c:v>24.266666666666602</c:v>
                </c:pt>
                <c:pt idx="140">
                  <c:v>24.333333333333268</c:v>
                </c:pt>
                <c:pt idx="141">
                  <c:v>24.399999999999935</c:v>
                </c:pt>
                <c:pt idx="142">
                  <c:v>24.466666666666601</c:v>
                </c:pt>
                <c:pt idx="143">
                  <c:v>24.533333333333267</c:v>
                </c:pt>
                <c:pt idx="144">
                  <c:v>24.599999999999934</c:v>
                </c:pt>
                <c:pt idx="145">
                  <c:v>24.6666666666666</c:v>
                </c:pt>
                <c:pt idx="146">
                  <c:v>24.733333333333267</c:v>
                </c:pt>
                <c:pt idx="147">
                  <c:v>24.799999999999933</c:v>
                </c:pt>
                <c:pt idx="148">
                  <c:v>24.8666666666666</c:v>
                </c:pt>
                <c:pt idx="149">
                  <c:v>24.933333333333266</c:v>
                </c:pt>
                <c:pt idx="150">
                  <c:v>24.999999999999932</c:v>
                </c:pt>
                <c:pt idx="151">
                  <c:v>25.066666666666599</c:v>
                </c:pt>
                <c:pt idx="152">
                  <c:v>25.133333333333265</c:v>
                </c:pt>
                <c:pt idx="153">
                  <c:v>25.199999999999932</c:v>
                </c:pt>
                <c:pt idx="154">
                  <c:v>25.266666666666598</c:v>
                </c:pt>
                <c:pt idx="155">
                  <c:v>25.333333333333265</c:v>
                </c:pt>
                <c:pt idx="156">
                  <c:v>25.399999999999931</c:v>
                </c:pt>
                <c:pt idx="157">
                  <c:v>25.466666666666598</c:v>
                </c:pt>
                <c:pt idx="158">
                  <c:v>25.533333333333264</c:v>
                </c:pt>
                <c:pt idx="159">
                  <c:v>25.59999999999993</c:v>
                </c:pt>
                <c:pt idx="160">
                  <c:v>25.666666666666597</c:v>
                </c:pt>
                <c:pt idx="161">
                  <c:v>25.733333333333263</c:v>
                </c:pt>
                <c:pt idx="162">
                  <c:v>25.79999999999993</c:v>
                </c:pt>
                <c:pt idx="163">
                  <c:v>25.866666666666596</c:v>
                </c:pt>
                <c:pt idx="164">
                  <c:v>25.933333333333263</c:v>
                </c:pt>
                <c:pt idx="165">
                  <c:v>25.999999999999929</c:v>
                </c:pt>
                <c:pt idx="166">
                  <c:v>26.066666666666595</c:v>
                </c:pt>
                <c:pt idx="167">
                  <c:v>26.133333333333262</c:v>
                </c:pt>
                <c:pt idx="168">
                  <c:v>26.199999999999928</c:v>
                </c:pt>
                <c:pt idx="169">
                  <c:v>26.266666666666595</c:v>
                </c:pt>
                <c:pt idx="170">
                  <c:v>26.333333333333261</c:v>
                </c:pt>
                <c:pt idx="171">
                  <c:v>26.399999999999928</c:v>
                </c:pt>
                <c:pt idx="172">
                  <c:v>26.466666666666594</c:v>
                </c:pt>
                <c:pt idx="173">
                  <c:v>26.53333333333326</c:v>
                </c:pt>
                <c:pt idx="174">
                  <c:v>26.599999999999927</c:v>
                </c:pt>
                <c:pt idx="175">
                  <c:v>26.666666666666593</c:v>
                </c:pt>
                <c:pt idx="176">
                  <c:v>26.73333333333326</c:v>
                </c:pt>
                <c:pt idx="177">
                  <c:v>26.799999999999926</c:v>
                </c:pt>
                <c:pt idx="178">
                  <c:v>26.866666666666593</c:v>
                </c:pt>
                <c:pt idx="179">
                  <c:v>26.933333333333259</c:v>
                </c:pt>
                <c:pt idx="180">
                  <c:v>26.999999999999925</c:v>
                </c:pt>
                <c:pt idx="181">
                  <c:v>27.066666666666592</c:v>
                </c:pt>
                <c:pt idx="182">
                  <c:v>27.133333333333258</c:v>
                </c:pt>
                <c:pt idx="183">
                  <c:v>27.199999999999925</c:v>
                </c:pt>
                <c:pt idx="184">
                  <c:v>27.266666666666591</c:v>
                </c:pt>
                <c:pt idx="185">
                  <c:v>27.333333333333258</c:v>
                </c:pt>
                <c:pt idx="186">
                  <c:v>27.399999999999924</c:v>
                </c:pt>
                <c:pt idx="187">
                  <c:v>27.46666666666659</c:v>
                </c:pt>
                <c:pt idx="188">
                  <c:v>27.533333333333257</c:v>
                </c:pt>
                <c:pt idx="189">
                  <c:v>27.599999999999923</c:v>
                </c:pt>
                <c:pt idx="190">
                  <c:v>27.66666666666659</c:v>
                </c:pt>
                <c:pt idx="191">
                  <c:v>27.733333333333256</c:v>
                </c:pt>
                <c:pt idx="192">
                  <c:v>27.799999999999923</c:v>
                </c:pt>
                <c:pt idx="193">
                  <c:v>27.866666666666589</c:v>
                </c:pt>
                <c:pt idx="194">
                  <c:v>27.933333333333255</c:v>
                </c:pt>
                <c:pt idx="195">
                  <c:v>27.999999999999922</c:v>
                </c:pt>
                <c:pt idx="196">
                  <c:v>28.066666666666588</c:v>
                </c:pt>
                <c:pt idx="197">
                  <c:v>28.133333333333255</c:v>
                </c:pt>
                <c:pt idx="198">
                  <c:v>28.199999999999921</c:v>
                </c:pt>
                <c:pt idx="199">
                  <c:v>28.266666666666588</c:v>
                </c:pt>
                <c:pt idx="200">
                  <c:v>28.333333333333254</c:v>
                </c:pt>
                <c:pt idx="201">
                  <c:v>28.39999999999992</c:v>
                </c:pt>
                <c:pt idx="202">
                  <c:v>28.466666666666587</c:v>
                </c:pt>
                <c:pt idx="203">
                  <c:v>28.533333333333253</c:v>
                </c:pt>
                <c:pt idx="204">
                  <c:v>28.59999999999992</c:v>
                </c:pt>
                <c:pt idx="205">
                  <c:v>28.666666666666586</c:v>
                </c:pt>
                <c:pt idx="206">
                  <c:v>28.733333333333253</c:v>
                </c:pt>
                <c:pt idx="207">
                  <c:v>28.799999999999919</c:v>
                </c:pt>
                <c:pt idx="208">
                  <c:v>28.866666666666585</c:v>
                </c:pt>
                <c:pt idx="209">
                  <c:v>28.933333333333252</c:v>
                </c:pt>
                <c:pt idx="210">
                  <c:v>28.999999999999918</c:v>
                </c:pt>
                <c:pt idx="211">
                  <c:v>29.066666666666585</c:v>
                </c:pt>
                <c:pt idx="212">
                  <c:v>29.133333333333251</c:v>
                </c:pt>
                <c:pt idx="213">
                  <c:v>29.199999999999918</c:v>
                </c:pt>
                <c:pt idx="214">
                  <c:v>29.266666666666584</c:v>
                </c:pt>
                <c:pt idx="215">
                  <c:v>29.33333333333325</c:v>
                </c:pt>
                <c:pt idx="216">
                  <c:v>29.399999999999917</c:v>
                </c:pt>
                <c:pt idx="217">
                  <c:v>29.466666666666583</c:v>
                </c:pt>
                <c:pt idx="218">
                  <c:v>29.53333333333325</c:v>
                </c:pt>
                <c:pt idx="219">
                  <c:v>29.599999999999916</c:v>
                </c:pt>
                <c:pt idx="220">
                  <c:v>29.666666666666583</c:v>
                </c:pt>
                <c:pt idx="221">
                  <c:v>29.733333333333249</c:v>
                </c:pt>
                <c:pt idx="222">
                  <c:v>29.799999999999915</c:v>
                </c:pt>
                <c:pt idx="223">
                  <c:v>29.866666666666582</c:v>
                </c:pt>
                <c:pt idx="224">
                  <c:v>29.933333333333248</c:v>
                </c:pt>
                <c:pt idx="225">
                  <c:v>29.999999999999915</c:v>
                </c:pt>
                <c:pt idx="226">
                  <c:v>30.066666666666581</c:v>
                </c:pt>
                <c:pt idx="227">
                  <c:v>30.133333333333248</c:v>
                </c:pt>
                <c:pt idx="228">
                  <c:v>30.199999999999914</c:v>
                </c:pt>
                <c:pt idx="229">
                  <c:v>30.26666666666658</c:v>
                </c:pt>
                <c:pt idx="230">
                  <c:v>30.333333333333247</c:v>
                </c:pt>
                <c:pt idx="231">
                  <c:v>30.399999999999913</c:v>
                </c:pt>
                <c:pt idx="232">
                  <c:v>30.46666666666658</c:v>
                </c:pt>
                <c:pt idx="233">
                  <c:v>30.533333333333246</c:v>
                </c:pt>
                <c:pt idx="234">
                  <c:v>30.599999999999913</c:v>
                </c:pt>
                <c:pt idx="235">
                  <c:v>30.666666666666579</c:v>
                </c:pt>
                <c:pt idx="236">
                  <c:v>30.733333333333245</c:v>
                </c:pt>
                <c:pt idx="237">
                  <c:v>30.799999999999912</c:v>
                </c:pt>
                <c:pt idx="238">
                  <c:v>30.866666666666578</c:v>
                </c:pt>
                <c:pt idx="239">
                  <c:v>30.933333333333245</c:v>
                </c:pt>
                <c:pt idx="240">
                  <c:v>30.999999999999911</c:v>
                </c:pt>
                <c:pt idx="241">
                  <c:v>31.066666666666578</c:v>
                </c:pt>
                <c:pt idx="242">
                  <c:v>31.133333333333244</c:v>
                </c:pt>
                <c:pt idx="243">
                  <c:v>31.19999999999991</c:v>
                </c:pt>
                <c:pt idx="244">
                  <c:v>31.266666666666577</c:v>
                </c:pt>
                <c:pt idx="245">
                  <c:v>31.333333333333243</c:v>
                </c:pt>
                <c:pt idx="246">
                  <c:v>31.39999999999991</c:v>
                </c:pt>
                <c:pt idx="247">
                  <c:v>31.466666666666576</c:v>
                </c:pt>
                <c:pt idx="248">
                  <c:v>31.533333333333243</c:v>
                </c:pt>
                <c:pt idx="249">
                  <c:v>31.599999999999909</c:v>
                </c:pt>
                <c:pt idx="250">
                  <c:v>31.666666666666575</c:v>
                </c:pt>
                <c:pt idx="251">
                  <c:v>31.733333333333242</c:v>
                </c:pt>
                <c:pt idx="252">
                  <c:v>31.799999999999908</c:v>
                </c:pt>
                <c:pt idx="253">
                  <c:v>31.866666666666575</c:v>
                </c:pt>
                <c:pt idx="254">
                  <c:v>31.933333333333241</c:v>
                </c:pt>
                <c:pt idx="255">
                  <c:v>31.999999999999908</c:v>
                </c:pt>
                <c:pt idx="256">
                  <c:v>32.066666666666578</c:v>
                </c:pt>
                <c:pt idx="257">
                  <c:v>32.133333333333248</c:v>
                </c:pt>
                <c:pt idx="258">
                  <c:v>32.199999999999918</c:v>
                </c:pt>
                <c:pt idx="259">
                  <c:v>32.266666666666588</c:v>
                </c:pt>
                <c:pt idx="260">
                  <c:v>32.333333333333258</c:v>
                </c:pt>
                <c:pt idx="261">
                  <c:v>32.399999999999928</c:v>
                </c:pt>
                <c:pt idx="262">
                  <c:v>32.466666666666598</c:v>
                </c:pt>
                <c:pt idx="263">
                  <c:v>32.533333333333267</c:v>
                </c:pt>
                <c:pt idx="264">
                  <c:v>32.599999999999937</c:v>
                </c:pt>
                <c:pt idx="265">
                  <c:v>32.666666666666607</c:v>
                </c:pt>
                <c:pt idx="266">
                  <c:v>32.733333333333277</c:v>
                </c:pt>
                <c:pt idx="267">
                  <c:v>32.799999999999947</c:v>
                </c:pt>
                <c:pt idx="268">
                  <c:v>32.866666666666617</c:v>
                </c:pt>
                <c:pt idx="269">
                  <c:v>32.933333333333287</c:v>
                </c:pt>
                <c:pt idx="270">
                  <c:v>32.999999999999957</c:v>
                </c:pt>
                <c:pt idx="271">
                  <c:v>33.066666666666627</c:v>
                </c:pt>
                <c:pt idx="272">
                  <c:v>33.133333333333297</c:v>
                </c:pt>
                <c:pt idx="273">
                  <c:v>33.199999999999967</c:v>
                </c:pt>
                <c:pt idx="274">
                  <c:v>33.266666666666637</c:v>
                </c:pt>
                <c:pt idx="275">
                  <c:v>33.333333333333307</c:v>
                </c:pt>
                <c:pt idx="276">
                  <c:v>33.399999999999977</c:v>
                </c:pt>
                <c:pt idx="277">
                  <c:v>33.466666666666647</c:v>
                </c:pt>
                <c:pt idx="278">
                  <c:v>33.533333333333317</c:v>
                </c:pt>
                <c:pt idx="279">
                  <c:v>33.599999999999987</c:v>
                </c:pt>
                <c:pt idx="280">
                  <c:v>33.666666666666657</c:v>
                </c:pt>
                <c:pt idx="281">
                  <c:v>33.733333333333327</c:v>
                </c:pt>
                <c:pt idx="282">
                  <c:v>33.799999999999997</c:v>
                </c:pt>
                <c:pt idx="283">
                  <c:v>33.866666666666667</c:v>
                </c:pt>
                <c:pt idx="284">
                  <c:v>33.933333333333337</c:v>
                </c:pt>
                <c:pt idx="285">
                  <c:v>34.000000000000007</c:v>
                </c:pt>
                <c:pt idx="286">
                  <c:v>34.066666666666677</c:v>
                </c:pt>
                <c:pt idx="287">
                  <c:v>34.133333333333347</c:v>
                </c:pt>
                <c:pt idx="288">
                  <c:v>34.200000000000017</c:v>
                </c:pt>
                <c:pt idx="289">
                  <c:v>34.266666666666687</c:v>
                </c:pt>
                <c:pt idx="290">
                  <c:v>34.333333333333357</c:v>
                </c:pt>
                <c:pt idx="291">
                  <c:v>34.400000000000027</c:v>
                </c:pt>
                <c:pt idx="292">
                  <c:v>34.466666666666697</c:v>
                </c:pt>
                <c:pt idx="293">
                  <c:v>34.533333333333367</c:v>
                </c:pt>
                <c:pt idx="294">
                  <c:v>34.600000000000037</c:v>
                </c:pt>
                <c:pt idx="295">
                  <c:v>34.666666666666707</c:v>
                </c:pt>
                <c:pt idx="296">
                  <c:v>34.733333333333377</c:v>
                </c:pt>
                <c:pt idx="297">
                  <c:v>34.800000000000047</c:v>
                </c:pt>
                <c:pt idx="298">
                  <c:v>34.866666666666717</c:v>
                </c:pt>
                <c:pt idx="299">
                  <c:v>34.933333333333387</c:v>
                </c:pt>
                <c:pt idx="300">
                  <c:v>35.000000000000057</c:v>
                </c:pt>
                <c:pt idx="301">
                  <c:v>35.066666666666727</c:v>
                </c:pt>
                <c:pt idx="302">
                  <c:v>35.133333333333397</c:v>
                </c:pt>
                <c:pt idx="303">
                  <c:v>35.200000000000067</c:v>
                </c:pt>
                <c:pt idx="304">
                  <c:v>35.266666666666737</c:v>
                </c:pt>
                <c:pt idx="305">
                  <c:v>35.333333333333407</c:v>
                </c:pt>
                <c:pt idx="306">
                  <c:v>35.400000000000077</c:v>
                </c:pt>
                <c:pt idx="307">
                  <c:v>35.466666666666747</c:v>
                </c:pt>
                <c:pt idx="308">
                  <c:v>35.533333333333417</c:v>
                </c:pt>
                <c:pt idx="309">
                  <c:v>35.600000000000087</c:v>
                </c:pt>
                <c:pt idx="310">
                  <c:v>35.666666666666757</c:v>
                </c:pt>
                <c:pt idx="311">
                  <c:v>35.733333333333427</c:v>
                </c:pt>
                <c:pt idx="312">
                  <c:v>35.800000000000097</c:v>
                </c:pt>
                <c:pt idx="313">
                  <c:v>35.866666666666767</c:v>
                </c:pt>
                <c:pt idx="314">
                  <c:v>35.933333333333437</c:v>
                </c:pt>
                <c:pt idx="315">
                  <c:v>36.000000000000107</c:v>
                </c:pt>
                <c:pt idx="316">
                  <c:v>36.066666666666777</c:v>
                </c:pt>
                <c:pt idx="317">
                  <c:v>36.133333333333447</c:v>
                </c:pt>
                <c:pt idx="318">
                  <c:v>36.200000000000117</c:v>
                </c:pt>
                <c:pt idx="319">
                  <c:v>36.266666666666787</c:v>
                </c:pt>
                <c:pt idx="320">
                  <c:v>36.333333333333456</c:v>
                </c:pt>
                <c:pt idx="321">
                  <c:v>36.400000000000126</c:v>
                </c:pt>
                <c:pt idx="322">
                  <c:v>36.466666666666796</c:v>
                </c:pt>
                <c:pt idx="323">
                  <c:v>36.533333333333466</c:v>
                </c:pt>
                <c:pt idx="324">
                  <c:v>36.600000000000136</c:v>
                </c:pt>
                <c:pt idx="325">
                  <c:v>36.666666666666806</c:v>
                </c:pt>
                <c:pt idx="326">
                  <c:v>36.733333333333476</c:v>
                </c:pt>
                <c:pt idx="327">
                  <c:v>36.800000000000146</c:v>
                </c:pt>
                <c:pt idx="328">
                  <c:v>36.866666666666816</c:v>
                </c:pt>
                <c:pt idx="329">
                  <c:v>36.933333333333486</c:v>
                </c:pt>
                <c:pt idx="330">
                  <c:v>37.000000000000156</c:v>
                </c:pt>
                <c:pt idx="331">
                  <c:v>37.066666666666826</c:v>
                </c:pt>
                <c:pt idx="332">
                  <c:v>37.133333333333496</c:v>
                </c:pt>
                <c:pt idx="333">
                  <c:v>37.200000000000166</c:v>
                </c:pt>
                <c:pt idx="334">
                  <c:v>37.266666666666836</c:v>
                </c:pt>
                <c:pt idx="335">
                  <c:v>37.333333333333506</c:v>
                </c:pt>
                <c:pt idx="336">
                  <c:v>37.400000000000176</c:v>
                </c:pt>
                <c:pt idx="337">
                  <c:v>37.466666666666846</c:v>
                </c:pt>
                <c:pt idx="338">
                  <c:v>37.533333333333516</c:v>
                </c:pt>
                <c:pt idx="339">
                  <c:v>37.600000000000186</c:v>
                </c:pt>
                <c:pt idx="340">
                  <c:v>37.666666666666856</c:v>
                </c:pt>
                <c:pt idx="341">
                  <c:v>37.733333333333526</c:v>
                </c:pt>
                <c:pt idx="342">
                  <c:v>37.800000000000196</c:v>
                </c:pt>
                <c:pt idx="343">
                  <c:v>37.866666666666866</c:v>
                </c:pt>
                <c:pt idx="344">
                  <c:v>37.933333333333536</c:v>
                </c:pt>
                <c:pt idx="345">
                  <c:v>38.000000000000206</c:v>
                </c:pt>
                <c:pt idx="346">
                  <c:v>38.066666666666876</c:v>
                </c:pt>
                <c:pt idx="347">
                  <c:v>38.133333333333546</c:v>
                </c:pt>
                <c:pt idx="348">
                  <c:v>38.200000000000216</c:v>
                </c:pt>
                <c:pt idx="349">
                  <c:v>38.266666666666886</c:v>
                </c:pt>
                <c:pt idx="350">
                  <c:v>38.333333333333556</c:v>
                </c:pt>
                <c:pt idx="351">
                  <c:v>38.400000000000226</c:v>
                </c:pt>
                <c:pt idx="352">
                  <c:v>38.466666666666896</c:v>
                </c:pt>
                <c:pt idx="353">
                  <c:v>38.533333333333566</c:v>
                </c:pt>
                <c:pt idx="354">
                  <c:v>38.600000000000236</c:v>
                </c:pt>
                <c:pt idx="355">
                  <c:v>38.666666666666906</c:v>
                </c:pt>
                <c:pt idx="356">
                  <c:v>38.733333333333576</c:v>
                </c:pt>
                <c:pt idx="357">
                  <c:v>38.800000000000246</c:v>
                </c:pt>
                <c:pt idx="358">
                  <c:v>38.866666666666916</c:v>
                </c:pt>
                <c:pt idx="359">
                  <c:v>38.933333333333586</c:v>
                </c:pt>
                <c:pt idx="360">
                  <c:v>39.000000000000256</c:v>
                </c:pt>
                <c:pt idx="361">
                  <c:v>39.066666666666926</c:v>
                </c:pt>
                <c:pt idx="362">
                  <c:v>39.133333333333596</c:v>
                </c:pt>
                <c:pt idx="363">
                  <c:v>39.200000000000266</c:v>
                </c:pt>
                <c:pt idx="364">
                  <c:v>39.266666666666936</c:v>
                </c:pt>
                <c:pt idx="365">
                  <c:v>39.333333333333606</c:v>
                </c:pt>
                <c:pt idx="366">
                  <c:v>39.400000000000276</c:v>
                </c:pt>
                <c:pt idx="367">
                  <c:v>39.466666666666946</c:v>
                </c:pt>
                <c:pt idx="368">
                  <c:v>39.533333333333616</c:v>
                </c:pt>
                <c:pt idx="369">
                  <c:v>39.600000000000286</c:v>
                </c:pt>
                <c:pt idx="370">
                  <c:v>39.666666666666956</c:v>
                </c:pt>
                <c:pt idx="371">
                  <c:v>39.733333333333626</c:v>
                </c:pt>
                <c:pt idx="372">
                  <c:v>39.800000000000296</c:v>
                </c:pt>
                <c:pt idx="373">
                  <c:v>39.866666666666966</c:v>
                </c:pt>
                <c:pt idx="374">
                  <c:v>39.933333333333636</c:v>
                </c:pt>
                <c:pt idx="375">
                  <c:v>40.000000000000306</c:v>
                </c:pt>
                <c:pt idx="376">
                  <c:v>40.066666666666976</c:v>
                </c:pt>
                <c:pt idx="377">
                  <c:v>40.133333333333645</c:v>
                </c:pt>
                <c:pt idx="378">
                  <c:v>40.200000000000315</c:v>
                </c:pt>
                <c:pt idx="379">
                  <c:v>40.266666666666985</c:v>
                </c:pt>
                <c:pt idx="380">
                  <c:v>40.333333333333655</c:v>
                </c:pt>
                <c:pt idx="381">
                  <c:v>40.400000000000325</c:v>
                </c:pt>
                <c:pt idx="382">
                  <c:v>40.466666666666995</c:v>
                </c:pt>
                <c:pt idx="383">
                  <c:v>40.533333333333665</c:v>
                </c:pt>
                <c:pt idx="384">
                  <c:v>40.600000000000335</c:v>
                </c:pt>
                <c:pt idx="385">
                  <c:v>40.666666666667005</c:v>
                </c:pt>
                <c:pt idx="386">
                  <c:v>40.733333333333675</c:v>
                </c:pt>
                <c:pt idx="387">
                  <c:v>40.800000000000345</c:v>
                </c:pt>
                <c:pt idx="388">
                  <c:v>40.866666666667015</c:v>
                </c:pt>
                <c:pt idx="389">
                  <c:v>40.933333333333685</c:v>
                </c:pt>
                <c:pt idx="390">
                  <c:v>41.000000000000355</c:v>
                </c:pt>
                <c:pt idx="391">
                  <c:v>41.066666666667025</c:v>
                </c:pt>
                <c:pt idx="392">
                  <c:v>41.133333333333695</c:v>
                </c:pt>
                <c:pt idx="393">
                  <c:v>41.200000000000365</c:v>
                </c:pt>
                <c:pt idx="394">
                  <c:v>41.266666666667035</c:v>
                </c:pt>
                <c:pt idx="395">
                  <c:v>41.333333333333705</c:v>
                </c:pt>
                <c:pt idx="396">
                  <c:v>41.400000000000375</c:v>
                </c:pt>
                <c:pt idx="397">
                  <c:v>41.466666666667045</c:v>
                </c:pt>
                <c:pt idx="398">
                  <c:v>41.533333333333715</c:v>
                </c:pt>
                <c:pt idx="399">
                  <c:v>41.600000000000385</c:v>
                </c:pt>
                <c:pt idx="400">
                  <c:v>41.666666666667055</c:v>
                </c:pt>
                <c:pt idx="401">
                  <c:v>41.733333333333725</c:v>
                </c:pt>
                <c:pt idx="402">
                  <c:v>41.800000000000395</c:v>
                </c:pt>
                <c:pt idx="403">
                  <c:v>41.866666666667065</c:v>
                </c:pt>
                <c:pt idx="404">
                  <c:v>41.933333333333735</c:v>
                </c:pt>
                <c:pt idx="405">
                  <c:v>42.000000000000405</c:v>
                </c:pt>
                <c:pt idx="406">
                  <c:v>42.066666666667075</c:v>
                </c:pt>
                <c:pt idx="407">
                  <c:v>42.133333333333745</c:v>
                </c:pt>
                <c:pt idx="408">
                  <c:v>42.200000000000415</c:v>
                </c:pt>
                <c:pt idx="409">
                  <c:v>42.266666666667085</c:v>
                </c:pt>
                <c:pt idx="410">
                  <c:v>42.333333333333755</c:v>
                </c:pt>
                <c:pt idx="411">
                  <c:v>42.400000000000425</c:v>
                </c:pt>
                <c:pt idx="412">
                  <c:v>42.466666666667095</c:v>
                </c:pt>
                <c:pt idx="413">
                  <c:v>42.533333333333765</c:v>
                </c:pt>
                <c:pt idx="414">
                  <c:v>42.600000000000435</c:v>
                </c:pt>
                <c:pt idx="415">
                  <c:v>42.666666666667105</c:v>
                </c:pt>
                <c:pt idx="416">
                  <c:v>42.733333333333775</c:v>
                </c:pt>
                <c:pt idx="417">
                  <c:v>42.800000000000445</c:v>
                </c:pt>
                <c:pt idx="418">
                  <c:v>42.866666666667115</c:v>
                </c:pt>
                <c:pt idx="419">
                  <c:v>42.933333333333785</c:v>
                </c:pt>
                <c:pt idx="420">
                  <c:v>43.000000000000455</c:v>
                </c:pt>
                <c:pt idx="421">
                  <c:v>43.066666666667125</c:v>
                </c:pt>
                <c:pt idx="422">
                  <c:v>43.133333333333795</c:v>
                </c:pt>
                <c:pt idx="423">
                  <c:v>43.200000000000465</c:v>
                </c:pt>
                <c:pt idx="424">
                  <c:v>43.266666666667135</c:v>
                </c:pt>
                <c:pt idx="425">
                  <c:v>43.333333333333805</c:v>
                </c:pt>
                <c:pt idx="426">
                  <c:v>43.400000000000475</c:v>
                </c:pt>
                <c:pt idx="427">
                  <c:v>43.466666666667145</c:v>
                </c:pt>
                <c:pt idx="428">
                  <c:v>43.533333333333815</c:v>
                </c:pt>
                <c:pt idx="429">
                  <c:v>43.600000000000485</c:v>
                </c:pt>
                <c:pt idx="430">
                  <c:v>43.666666666667155</c:v>
                </c:pt>
                <c:pt idx="431">
                  <c:v>43.733333333333825</c:v>
                </c:pt>
                <c:pt idx="432">
                  <c:v>43.800000000000495</c:v>
                </c:pt>
                <c:pt idx="433">
                  <c:v>43.866666666667165</c:v>
                </c:pt>
                <c:pt idx="434">
                  <c:v>43.933333333333835</c:v>
                </c:pt>
                <c:pt idx="435">
                  <c:v>44.000000000000504</c:v>
                </c:pt>
                <c:pt idx="436">
                  <c:v>44.066666666667174</c:v>
                </c:pt>
                <c:pt idx="437">
                  <c:v>44.133333333333844</c:v>
                </c:pt>
                <c:pt idx="438">
                  <c:v>44.200000000000514</c:v>
                </c:pt>
                <c:pt idx="439">
                  <c:v>44.266666666667184</c:v>
                </c:pt>
                <c:pt idx="440">
                  <c:v>44.333333333333854</c:v>
                </c:pt>
                <c:pt idx="441">
                  <c:v>44.400000000000524</c:v>
                </c:pt>
                <c:pt idx="442">
                  <c:v>44.466666666667194</c:v>
                </c:pt>
                <c:pt idx="443">
                  <c:v>44.533333333333864</c:v>
                </c:pt>
                <c:pt idx="444">
                  <c:v>44.600000000000534</c:v>
                </c:pt>
                <c:pt idx="445">
                  <c:v>44.666666666667204</c:v>
                </c:pt>
                <c:pt idx="446">
                  <c:v>44.733333333333874</c:v>
                </c:pt>
                <c:pt idx="447">
                  <c:v>44.800000000000544</c:v>
                </c:pt>
                <c:pt idx="448">
                  <c:v>44.866666666667214</c:v>
                </c:pt>
                <c:pt idx="449">
                  <c:v>44.933333333333884</c:v>
                </c:pt>
                <c:pt idx="450">
                  <c:v>45.000000000000554</c:v>
                </c:pt>
                <c:pt idx="451">
                  <c:v>45.066666666667224</c:v>
                </c:pt>
                <c:pt idx="452">
                  <c:v>45.133333333333894</c:v>
                </c:pt>
                <c:pt idx="453">
                  <c:v>45.200000000000564</c:v>
                </c:pt>
                <c:pt idx="454">
                  <c:v>45.266666666667234</c:v>
                </c:pt>
                <c:pt idx="455">
                  <c:v>45.333333333333904</c:v>
                </c:pt>
                <c:pt idx="456">
                  <c:v>45.400000000000574</c:v>
                </c:pt>
                <c:pt idx="457">
                  <c:v>45.466666666667244</c:v>
                </c:pt>
                <c:pt idx="458">
                  <c:v>45.533333333333914</c:v>
                </c:pt>
                <c:pt idx="459">
                  <c:v>45.600000000000584</c:v>
                </c:pt>
                <c:pt idx="460">
                  <c:v>45.666666666667254</c:v>
                </c:pt>
                <c:pt idx="461">
                  <c:v>45.733333333333924</c:v>
                </c:pt>
                <c:pt idx="462">
                  <c:v>45.800000000000594</c:v>
                </c:pt>
                <c:pt idx="463">
                  <c:v>45.866666666667264</c:v>
                </c:pt>
                <c:pt idx="464">
                  <c:v>45.933333333333934</c:v>
                </c:pt>
                <c:pt idx="465">
                  <c:v>46.000000000000604</c:v>
                </c:pt>
                <c:pt idx="466">
                  <c:v>46.066666666667274</c:v>
                </c:pt>
                <c:pt idx="467">
                  <c:v>46.133333333333944</c:v>
                </c:pt>
                <c:pt idx="468">
                  <c:v>46.200000000000614</c:v>
                </c:pt>
                <c:pt idx="469">
                  <c:v>46.266666666667284</c:v>
                </c:pt>
                <c:pt idx="470">
                  <c:v>46.333333333333954</c:v>
                </c:pt>
                <c:pt idx="471">
                  <c:v>46.400000000000624</c:v>
                </c:pt>
                <c:pt idx="472">
                  <c:v>46.466666666667294</c:v>
                </c:pt>
                <c:pt idx="473">
                  <c:v>46.533333333333964</c:v>
                </c:pt>
                <c:pt idx="474">
                  <c:v>46.600000000000634</c:v>
                </c:pt>
                <c:pt idx="475">
                  <c:v>46.666666666667304</c:v>
                </c:pt>
                <c:pt idx="476">
                  <c:v>46.733333333333974</c:v>
                </c:pt>
                <c:pt idx="477">
                  <c:v>46.800000000000644</c:v>
                </c:pt>
                <c:pt idx="478">
                  <c:v>46.866666666667314</c:v>
                </c:pt>
                <c:pt idx="479">
                  <c:v>46.933333333333984</c:v>
                </c:pt>
                <c:pt idx="480">
                  <c:v>47.000000000000654</c:v>
                </c:pt>
                <c:pt idx="481">
                  <c:v>47.066666666667324</c:v>
                </c:pt>
                <c:pt idx="482">
                  <c:v>47.133333333333994</c:v>
                </c:pt>
                <c:pt idx="483">
                  <c:v>47.200000000000664</c:v>
                </c:pt>
                <c:pt idx="484">
                  <c:v>47.266666666667334</c:v>
                </c:pt>
                <c:pt idx="485">
                  <c:v>47.333333333334004</c:v>
                </c:pt>
                <c:pt idx="486">
                  <c:v>47.400000000000674</c:v>
                </c:pt>
                <c:pt idx="487">
                  <c:v>47.466666666667344</c:v>
                </c:pt>
                <c:pt idx="488">
                  <c:v>47.533333333334014</c:v>
                </c:pt>
                <c:pt idx="489">
                  <c:v>47.600000000000684</c:v>
                </c:pt>
                <c:pt idx="490">
                  <c:v>47.666666666667354</c:v>
                </c:pt>
                <c:pt idx="491">
                  <c:v>47.733333333334024</c:v>
                </c:pt>
                <c:pt idx="492">
                  <c:v>47.800000000000693</c:v>
                </c:pt>
                <c:pt idx="493">
                  <c:v>47.866666666667363</c:v>
                </c:pt>
                <c:pt idx="494">
                  <c:v>47.933333333334033</c:v>
                </c:pt>
                <c:pt idx="495">
                  <c:v>48.000000000000703</c:v>
                </c:pt>
                <c:pt idx="496">
                  <c:v>48.066666666667373</c:v>
                </c:pt>
                <c:pt idx="497">
                  <c:v>48.133333333334043</c:v>
                </c:pt>
                <c:pt idx="498">
                  <c:v>48.200000000000713</c:v>
                </c:pt>
                <c:pt idx="499">
                  <c:v>48.266666666667383</c:v>
                </c:pt>
                <c:pt idx="500">
                  <c:v>48.333333333334053</c:v>
                </c:pt>
                <c:pt idx="501">
                  <c:v>48.400000000000723</c:v>
                </c:pt>
                <c:pt idx="502">
                  <c:v>48.466666666667393</c:v>
                </c:pt>
                <c:pt idx="503">
                  <c:v>48.533333333334063</c:v>
                </c:pt>
                <c:pt idx="504">
                  <c:v>48.600000000000733</c:v>
                </c:pt>
                <c:pt idx="505">
                  <c:v>48.666666666667403</c:v>
                </c:pt>
                <c:pt idx="506">
                  <c:v>48.733333333334073</c:v>
                </c:pt>
                <c:pt idx="507">
                  <c:v>48.800000000000743</c:v>
                </c:pt>
                <c:pt idx="508">
                  <c:v>48.866666666667413</c:v>
                </c:pt>
                <c:pt idx="509">
                  <c:v>48.933333333334083</c:v>
                </c:pt>
                <c:pt idx="510">
                  <c:v>49.000000000000753</c:v>
                </c:pt>
                <c:pt idx="511">
                  <c:v>49.066666666667423</c:v>
                </c:pt>
                <c:pt idx="512">
                  <c:v>49.133333333334093</c:v>
                </c:pt>
                <c:pt idx="513">
                  <c:v>49.200000000000763</c:v>
                </c:pt>
                <c:pt idx="514">
                  <c:v>49.266666666667433</c:v>
                </c:pt>
                <c:pt idx="515">
                  <c:v>49.333333333334103</c:v>
                </c:pt>
                <c:pt idx="516">
                  <c:v>49.400000000000773</c:v>
                </c:pt>
                <c:pt idx="517">
                  <c:v>49.466666666667443</c:v>
                </c:pt>
                <c:pt idx="518">
                  <c:v>49.533333333334113</c:v>
                </c:pt>
                <c:pt idx="519">
                  <c:v>49.600000000000783</c:v>
                </c:pt>
                <c:pt idx="520">
                  <c:v>49.666666666667453</c:v>
                </c:pt>
                <c:pt idx="521">
                  <c:v>49.733333333334123</c:v>
                </c:pt>
                <c:pt idx="522">
                  <c:v>49.800000000000793</c:v>
                </c:pt>
                <c:pt idx="523">
                  <c:v>49.866666666667463</c:v>
                </c:pt>
                <c:pt idx="524">
                  <c:v>49.933333333334133</c:v>
                </c:pt>
                <c:pt idx="525">
                  <c:v>50.000000000000803</c:v>
                </c:pt>
                <c:pt idx="526">
                  <c:v>50.066666666667473</c:v>
                </c:pt>
                <c:pt idx="527">
                  <c:v>50.133333333334143</c:v>
                </c:pt>
                <c:pt idx="528">
                  <c:v>50.200000000000813</c:v>
                </c:pt>
                <c:pt idx="529">
                  <c:v>50.266666666667483</c:v>
                </c:pt>
                <c:pt idx="530">
                  <c:v>50.333333333334153</c:v>
                </c:pt>
                <c:pt idx="531">
                  <c:v>50.400000000000823</c:v>
                </c:pt>
                <c:pt idx="532">
                  <c:v>50.466666666667493</c:v>
                </c:pt>
                <c:pt idx="533">
                  <c:v>50.533333333334163</c:v>
                </c:pt>
                <c:pt idx="534">
                  <c:v>50.600000000000833</c:v>
                </c:pt>
                <c:pt idx="535">
                  <c:v>50.666666666667503</c:v>
                </c:pt>
                <c:pt idx="536">
                  <c:v>50.733333333334173</c:v>
                </c:pt>
                <c:pt idx="537">
                  <c:v>50.800000000000843</c:v>
                </c:pt>
                <c:pt idx="538">
                  <c:v>50.866666666667513</c:v>
                </c:pt>
                <c:pt idx="539">
                  <c:v>50.933333333334183</c:v>
                </c:pt>
                <c:pt idx="540">
                  <c:v>51.000000000000853</c:v>
                </c:pt>
                <c:pt idx="541">
                  <c:v>51.066666666667523</c:v>
                </c:pt>
                <c:pt idx="542">
                  <c:v>51.133333333334193</c:v>
                </c:pt>
                <c:pt idx="543">
                  <c:v>51.200000000000863</c:v>
                </c:pt>
                <c:pt idx="544">
                  <c:v>51.266666666667533</c:v>
                </c:pt>
                <c:pt idx="545">
                  <c:v>51.333333333334203</c:v>
                </c:pt>
                <c:pt idx="546">
                  <c:v>51.400000000000873</c:v>
                </c:pt>
                <c:pt idx="547">
                  <c:v>51.466666666667543</c:v>
                </c:pt>
                <c:pt idx="548">
                  <c:v>51.533333333334213</c:v>
                </c:pt>
                <c:pt idx="549">
                  <c:v>51.600000000000882</c:v>
                </c:pt>
                <c:pt idx="550">
                  <c:v>51.666666666667552</c:v>
                </c:pt>
                <c:pt idx="551">
                  <c:v>51.733333333334222</c:v>
                </c:pt>
                <c:pt idx="552">
                  <c:v>51.800000000000892</c:v>
                </c:pt>
                <c:pt idx="553">
                  <c:v>51.866666666667562</c:v>
                </c:pt>
                <c:pt idx="554">
                  <c:v>51.933333333334232</c:v>
                </c:pt>
                <c:pt idx="555">
                  <c:v>52.000000000000902</c:v>
                </c:pt>
                <c:pt idx="556">
                  <c:v>52.066666666667572</c:v>
                </c:pt>
                <c:pt idx="557">
                  <c:v>52.133333333334242</c:v>
                </c:pt>
                <c:pt idx="558">
                  <c:v>52.200000000000912</c:v>
                </c:pt>
                <c:pt idx="559">
                  <c:v>52.266666666667582</c:v>
                </c:pt>
                <c:pt idx="560">
                  <c:v>52.333333333334252</c:v>
                </c:pt>
                <c:pt idx="561">
                  <c:v>52.400000000000922</c:v>
                </c:pt>
                <c:pt idx="562">
                  <c:v>52.466666666667592</c:v>
                </c:pt>
                <c:pt idx="563">
                  <c:v>52.533333333334262</c:v>
                </c:pt>
                <c:pt idx="564">
                  <c:v>52.600000000000932</c:v>
                </c:pt>
                <c:pt idx="565">
                  <c:v>52.666666666667602</c:v>
                </c:pt>
                <c:pt idx="566">
                  <c:v>52.733333333334272</c:v>
                </c:pt>
                <c:pt idx="567">
                  <c:v>52.800000000000942</c:v>
                </c:pt>
                <c:pt idx="568">
                  <c:v>52.866666666667612</c:v>
                </c:pt>
                <c:pt idx="569">
                  <c:v>52.933333333334282</c:v>
                </c:pt>
                <c:pt idx="570">
                  <c:v>53.000000000000952</c:v>
                </c:pt>
                <c:pt idx="571">
                  <c:v>53.066666666667622</c:v>
                </c:pt>
                <c:pt idx="572">
                  <c:v>53.133333333334292</c:v>
                </c:pt>
                <c:pt idx="573">
                  <c:v>53.200000000000962</c:v>
                </c:pt>
                <c:pt idx="574">
                  <c:v>53.266666666667632</c:v>
                </c:pt>
                <c:pt idx="575">
                  <c:v>53.333333333334302</c:v>
                </c:pt>
                <c:pt idx="576">
                  <c:v>53.400000000000972</c:v>
                </c:pt>
                <c:pt idx="577">
                  <c:v>53.466666666667642</c:v>
                </c:pt>
                <c:pt idx="578">
                  <c:v>53.533333333334312</c:v>
                </c:pt>
                <c:pt idx="579">
                  <c:v>53.600000000000982</c:v>
                </c:pt>
                <c:pt idx="580">
                  <c:v>53.666666666667652</c:v>
                </c:pt>
                <c:pt idx="581">
                  <c:v>53.733333333334322</c:v>
                </c:pt>
                <c:pt idx="582">
                  <c:v>53.800000000000992</c:v>
                </c:pt>
                <c:pt idx="583">
                  <c:v>53.866666666667662</c:v>
                </c:pt>
                <c:pt idx="584">
                  <c:v>53.933333333334332</c:v>
                </c:pt>
                <c:pt idx="585">
                  <c:v>54.000000000001002</c:v>
                </c:pt>
                <c:pt idx="586">
                  <c:v>54.066666666667672</c:v>
                </c:pt>
                <c:pt idx="587">
                  <c:v>54.133333333334342</c:v>
                </c:pt>
                <c:pt idx="588">
                  <c:v>54.200000000001012</c:v>
                </c:pt>
                <c:pt idx="589">
                  <c:v>54.266666666667682</c:v>
                </c:pt>
                <c:pt idx="590">
                  <c:v>54.333333333334352</c:v>
                </c:pt>
                <c:pt idx="591">
                  <c:v>54.400000000001022</c:v>
                </c:pt>
                <c:pt idx="592">
                  <c:v>54.466666666667692</c:v>
                </c:pt>
                <c:pt idx="593">
                  <c:v>54.533333333334362</c:v>
                </c:pt>
                <c:pt idx="594">
                  <c:v>54.600000000001032</c:v>
                </c:pt>
                <c:pt idx="595">
                  <c:v>54.666666666667702</c:v>
                </c:pt>
                <c:pt idx="596">
                  <c:v>54.733333333334372</c:v>
                </c:pt>
                <c:pt idx="597">
                  <c:v>54.800000000001042</c:v>
                </c:pt>
                <c:pt idx="598">
                  <c:v>54.866666666667712</c:v>
                </c:pt>
                <c:pt idx="599">
                  <c:v>54.933333333334382</c:v>
                </c:pt>
                <c:pt idx="600">
                  <c:v>55.000000000001052</c:v>
                </c:pt>
                <c:pt idx="601">
                  <c:v>55.066666666667722</c:v>
                </c:pt>
                <c:pt idx="602">
                  <c:v>55.133333333334392</c:v>
                </c:pt>
                <c:pt idx="603">
                  <c:v>55.200000000001062</c:v>
                </c:pt>
                <c:pt idx="604">
                  <c:v>55.266666666667732</c:v>
                </c:pt>
                <c:pt idx="605">
                  <c:v>55.333333333334402</c:v>
                </c:pt>
                <c:pt idx="606">
                  <c:v>55.400000000001071</c:v>
                </c:pt>
                <c:pt idx="607">
                  <c:v>55.466666666667741</c:v>
                </c:pt>
                <c:pt idx="608">
                  <c:v>55.533333333334411</c:v>
                </c:pt>
                <c:pt idx="609">
                  <c:v>55.600000000001081</c:v>
                </c:pt>
                <c:pt idx="610">
                  <c:v>55.666666666667751</c:v>
                </c:pt>
                <c:pt idx="611">
                  <c:v>55.733333333334421</c:v>
                </c:pt>
                <c:pt idx="612">
                  <c:v>55.800000000001091</c:v>
                </c:pt>
                <c:pt idx="613">
                  <c:v>55.866666666667761</c:v>
                </c:pt>
                <c:pt idx="614">
                  <c:v>55.933333333334431</c:v>
                </c:pt>
                <c:pt idx="615">
                  <c:v>56.000000000001101</c:v>
                </c:pt>
                <c:pt idx="616">
                  <c:v>56.066666666667771</c:v>
                </c:pt>
                <c:pt idx="617">
                  <c:v>56.133333333334441</c:v>
                </c:pt>
                <c:pt idx="618">
                  <c:v>56.200000000001111</c:v>
                </c:pt>
                <c:pt idx="619">
                  <c:v>56.266666666667781</c:v>
                </c:pt>
                <c:pt idx="620">
                  <c:v>56.333333333334451</c:v>
                </c:pt>
                <c:pt idx="621">
                  <c:v>56.400000000001121</c:v>
                </c:pt>
                <c:pt idx="622">
                  <c:v>56.466666666667791</c:v>
                </c:pt>
                <c:pt idx="623">
                  <c:v>56.533333333334461</c:v>
                </c:pt>
                <c:pt idx="624">
                  <c:v>56.600000000001131</c:v>
                </c:pt>
                <c:pt idx="625">
                  <c:v>56.666666666667801</c:v>
                </c:pt>
                <c:pt idx="626">
                  <c:v>56.733333333334471</c:v>
                </c:pt>
                <c:pt idx="627">
                  <c:v>56.800000000001141</c:v>
                </c:pt>
                <c:pt idx="628">
                  <c:v>56.866666666667811</c:v>
                </c:pt>
                <c:pt idx="629">
                  <c:v>56.933333333334481</c:v>
                </c:pt>
                <c:pt idx="630">
                  <c:v>57.000000000001151</c:v>
                </c:pt>
                <c:pt idx="631">
                  <c:v>57.066666666667821</c:v>
                </c:pt>
                <c:pt idx="632">
                  <c:v>57.133333333334491</c:v>
                </c:pt>
                <c:pt idx="633">
                  <c:v>57.200000000001161</c:v>
                </c:pt>
                <c:pt idx="634">
                  <c:v>57.266666666667831</c:v>
                </c:pt>
                <c:pt idx="635">
                  <c:v>57.333333333334501</c:v>
                </c:pt>
                <c:pt idx="636">
                  <c:v>57.400000000001171</c:v>
                </c:pt>
                <c:pt idx="637">
                  <c:v>57.466666666667841</c:v>
                </c:pt>
                <c:pt idx="638">
                  <c:v>57.533333333334511</c:v>
                </c:pt>
                <c:pt idx="639">
                  <c:v>57.600000000001181</c:v>
                </c:pt>
                <c:pt idx="640">
                  <c:v>57.666666666667851</c:v>
                </c:pt>
                <c:pt idx="641">
                  <c:v>57.733333333334521</c:v>
                </c:pt>
                <c:pt idx="642">
                  <c:v>57.800000000001191</c:v>
                </c:pt>
                <c:pt idx="643">
                  <c:v>57.866666666667861</c:v>
                </c:pt>
                <c:pt idx="644">
                  <c:v>57.933333333334531</c:v>
                </c:pt>
                <c:pt idx="645">
                  <c:v>58.000000000001201</c:v>
                </c:pt>
                <c:pt idx="646">
                  <c:v>58.066666666667871</c:v>
                </c:pt>
                <c:pt idx="647">
                  <c:v>58.133333333334541</c:v>
                </c:pt>
                <c:pt idx="648">
                  <c:v>58.200000000001211</c:v>
                </c:pt>
                <c:pt idx="649">
                  <c:v>58.266666666667881</c:v>
                </c:pt>
                <c:pt idx="650">
                  <c:v>58.333333333334551</c:v>
                </c:pt>
                <c:pt idx="651">
                  <c:v>58.400000000001221</c:v>
                </c:pt>
                <c:pt idx="652">
                  <c:v>58.466666666667891</c:v>
                </c:pt>
                <c:pt idx="653">
                  <c:v>58.533333333334561</c:v>
                </c:pt>
                <c:pt idx="654">
                  <c:v>58.600000000001231</c:v>
                </c:pt>
                <c:pt idx="655">
                  <c:v>58.666666666667901</c:v>
                </c:pt>
                <c:pt idx="656">
                  <c:v>58.733333333334571</c:v>
                </c:pt>
                <c:pt idx="657">
                  <c:v>58.800000000001241</c:v>
                </c:pt>
                <c:pt idx="658">
                  <c:v>58.866666666667911</c:v>
                </c:pt>
                <c:pt idx="659">
                  <c:v>58.933333333334581</c:v>
                </c:pt>
                <c:pt idx="660">
                  <c:v>59.000000000001251</c:v>
                </c:pt>
                <c:pt idx="661">
                  <c:v>59.066666666667921</c:v>
                </c:pt>
                <c:pt idx="662">
                  <c:v>59.133333333334591</c:v>
                </c:pt>
                <c:pt idx="663">
                  <c:v>59.200000000001261</c:v>
                </c:pt>
                <c:pt idx="664">
                  <c:v>59.26666666666793</c:v>
                </c:pt>
                <c:pt idx="665">
                  <c:v>59.3333333333346</c:v>
                </c:pt>
                <c:pt idx="666">
                  <c:v>59.40000000000127</c:v>
                </c:pt>
                <c:pt idx="667">
                  <c:v>59.46666666666794</c:v>
                </c:pt>
                <c:pt idx="668">
                  <c:v>59.53333333333461</c:v>
                </c:pt>
                <c:pt idx="669">
                  <c:v>59.60000000000128</c:v>
                </c:pt>
                <c:pt idx="670">
                  <c:v>59.66666666666795</c:v>
                </c:pt>
                <c:pt idx="671">
                  <c:v>59.73333333333462</c:v>
                </c:pt>
                <c:pt idx="672">
                  <c:v>59.80000000000129</c:v>
                </c:pt>
                <c:pt idx="673">
                  <c:v>59.86666666666796</c:v>
                </c:pt>
                <c:pt idx="674">
                  <c:v>59.93333333333463</c:v>
                </c:pt>
                <c:pt idx="675">
                  <c:v>60.0000000000013</c:v>
                </c:pt>
                <c:pt idx="676">
                  <c:v>60.06666666666797</c:v>
                </c:pt>
                <c:pt idx="677">
                  <c:v>60.13333333333464</c:v>
                </c:pt>
                <c:pt idx="678">
                  <c:v>60.20000000000131</c:v>
                </c:pt>
                <c:pt idx="679">
                  <c:v>60.26666666666798</c:v>
                </c:pt>
                <c:pt idx="680">
                  <c:v>60.33333333333465</c:v>
                </c:pt>
                <c:pt idx="681">
                  <c:v>60.40000000000132</c:v>
                </c:pt>
                <c:pt idx="682">
                  <c:v>60.46666666666799</c:v>
                </c:pt>
                <c:pt idx="683">
                  <c:v>60.53333333333466</c:v>
                </c:pt>
                <c:pt idx="684">
                  <c:v>60.60000000000133</c:v>
                </c:pt>
                <c:pt idx="685">
                  <c:v>60.666666666668</c:v>
                </c:pt>
                <c:pt idx="686">
                  <c:v>60.73333333333467</c:v>
                </c:pt>
                <c:pt idx="687">
                  <c:v>60.80000000000134</c:v>
                </c:pt>
                <c:pt idx="688">
                  <c:v>60.86666666666801</c:v>
                </c:pt>
                <c:pt idx="689">
                  <c:v>60.93333333333468</c:v>
                </c:pt>
                <c:pt idx="690">
                  <c:v>61.00000000000135</c:v>
                </c:pt>
                <c:pt idx="691">
                  <c:v>61.06666666666802</c:v>
                </c:pt>
                <c:pt idx="692">
                  <c:v>61.13333333333469</c:v>
                </c:pt>
                <c:pt idx="693">
                  <c:v>61.20000000000136</c:v>
                </c:pt>
                <c:pt idx="694">
                  <c:v>61.26666666666803</c:v>
                </c:pt>
                <c:pt idx="695">
                  <c:v>61.3333333333347</c:v>
                </c:pt>
                <c:pt idx="696">
                  <c:v>61.40000000000137</c:v>
                </c:pt>
                <c:pt idx="697">
                  <c:v>61.46666666666804</c:v>
                </c:pt>
                <c:pt idx="698">
                  <c:v>61.53333333333471</c:v>
                </c:pt>
                <c:pt idx="699">
                  <c:v>61.60000000000138</c:v>
                </c:pt>
                <c:pt idx="700">
                  <c:v>61.66666666666805</c:v>
                </c:pt>
                <c:pt idx="701">
                  <c:v>61.73333333333472</c:v>
                </c:pt>
                <c:pt idx="702">
                  <c:v>61.80000000000139</c:v>
                </c:pt>
                <c:pt idx="703">
                  <c:v>61.86666666666806</c:v>
                </c:pt>
                <c:pt idx="704">
                  <c:v>61.93333333333473</c:v>
                </c:pt>
                <c:pt idx="705">
                  <c:v>62.0000000000014</c:v>
                </c:pt>
                <c:pt idx="706">
                  <c:v>62.06666666666807</c:v>
                </c:pt>
                <c:pt idx="707">
                  <c:v>62.13333333333474</c:v>
                </c:pt>
                <c:pt idx="708">
                  <c:v>62.20000000000141</c:v>
                </c:pt>
                <c:pt idx="709">
                  <c:v>62.26666666666808</c:v>
                </c:pt>
                <c:pt idx="710">
                  <c:v>62.33333333333475</c:v>
                </c:pt>
                <c:pt idx="711">
                  <c:v>62.40000000000142</c:v>
                </c:pt>
                <c:pt idx="712">
                  <c:v>62.46666666666809</c:v>
                </c:pt>
                <c:pt idx="713">
                  <c:v>62.53333333333476</c:v>
                </c:pt>
                <c:pt idx="714">
                  <c:v>62.60000000000143</c:v>
                </c:pt>
                <c:pt idx="715">
                  <c:v>62.6666666666681</c:v>
                </c:pt>
                <c:pt idx="716">
                  <c:v>62.73333333333477</c:v>
                </c:pt>
                <c:pt idx="717">
                  <c:v>62.80000000000144</c:v>
                </c:pt>
                <c:pt idx="718">
                  <c:v>62.86666666666811</c:v>
                </c:pt>
                <c:pt idx="719">
                  <c:v>62.93333333333478</c:v>
                </c:pt>
                <c:pt idx="720">
                  <c:v>63.00000000000145</c:v>
                </c:pt>
                <c:pt idx="721">
                  <c:v>63.066666666668119</c:v>
                </c:pt>
                <c:pt idx="722">
                  <c:v>63.133333333334789</c:v>
                </c:pt>
                <c:pt idx="723">
                  <c:v>63.200000000001459</c:v>
                </c:pt>
                <c:pt idx="724">
                  <c:v>63.266666666668129</c:v>
                </c:pt>
                <c:pt idx="725">
                  <c:v>63.333333333334799</c:v>
                </c:pt>
                <c:pt idx="726">
                  <c:v>63.400000000001469</c:v>
                </c:pt>
                <c:pt idx="727">
                  <c:v>63.466666666668139</c:v>
                </c:pt>
                <c:pt idx="728">
                  <c:v>63.533333333334809</c:v>
                </c:pt>
                <c:pt idx="729">
                  <c:v>63.600000000001479</c:v>
                </c:pt>
                <c:pt idx="730">
                  <c:v>63.666666666668149</c:v>
                </c:pt>
                <c:pt idx="731">
                  <c:v>63.733333333334819</c:v>
                </c:pt>
                <c:pt idx="732">
                  <c:v>63.800000000001489</c:v>
                </c:pt>
                <c:pt idx="733">
                  <c:v>63.866666666668159</c:v>
                </c:pt>
                <c:pt idx="734">
                  <c:v>63.933333333334829</c:v>
                </c:pt>
                <c:pt idx="735">
                  <c:v>64.000000000001492</c:v>
                </c:pt>
                <c:pt idx="736">
                  <c:v>64.066666666668155</c:v>
                </c:pt>
                <c:pt idx="737">
                  <c:v>64.133333333334818</c:v>
                </c:pt>
                <c:pt idx="738">
                  <c:v>64.200000000001481</c:v>
                </c:pt>
                <c:pt idx="739">
                  <c:v>64.266666666668144</c:v>
                </c:pt>
                <c:pt idx="740">
                  <c:v>64.333333333334807</c:v>
                </c:pt>
                <c:pt idx="741">
                  <c:v>64.400000000001469</c:v>
                </c:pt>
                <c:pt idx="742">
                  <c:v>64.466666666668132</c:v>
                </c:pt>
                <c:pt idx="743">
                  <c:v>64.533333333334795</c:v>
                </c:pt>
                <c:pt idx="744">
                  <c:v>64.600000000001458</c:v>
                </c:pt>
                <c:pt idx="745">
                  <c:v>64.666666666668121</c:v>
                </c:pt>
                <c:pt idx="746">
                  <c:v>64.733333333334784</c:v>
                </c:pt>
                <c:pt idx="747">
                  <c:v>64.800000000001447</c:v>
                </c:pt>
                <c:pt idx="748">
                  <c:v>64.86666666666811</c:v>
                </c:pt>
                <c:pt idx="749">
                  <c:v>64.933333333334772</c:v>
                </c:pt>
                <c:pt idx="750">
                  <c:v>65.000000000001435</c:v>
                </c:pt>
                <c:pt idx="751">
                  <c:v>65.066666666668098</c:v>
                </c:pt>
                <c:pt idx="752">
                  <c:v>65.133333333334761</c:v>
                </c:pt>
                <c:pt idx="753">
                  <c:v>65.200000000001424</c:v>
                </c:pt>
                <c:pt idx="754">
                  <c:v>65.266666666668087</c:v>
                </c:pt>
                <c:pt idx="755">
                  <c:v>65.33333333333475</c:v>
                </c:pt>
                <c:pt idx="756">
                  <c:v>65.400000000001413</c:v>
                </c:pt>
                <c:pt idx="757">
                  <c:v>65.466666666668075</c:v>
                </c:pt>
                <c:pt idx="758">
                  <c:v>65.533333333334738</c:v>
                </c:pt>
                <c:pt idx="759">
                  <c:v>65.600000000001401</c:v>
                </c:pt>
                <c:pt idx="760">
                  <c:v>65.666666666668064</c:v>
                </c:pt>
                <c:pt idx="761">
                  <c:v>65.733333333334727</c:v>
                </c:pt>
                <c:pt idx="762">
                  <c:v>65.80000000000139</c:v>
                </c:pt>
                <c:pt idx="763">
                  <c:v>65.866666666668053</c:v>
                </c:pt>
                <c:pt idx="764">
                  <c:v>65.933333333334716</c:v>
                </c:pt>
                <c:pt idx="765">
                  <c:v>66.000000000001378</c:v>
                </c:pt>
                <c:pt idx="766">
                  <c:v>66.066666666668041</c:v>
                </c:pt>
                <c:pt idx="767">
                  <c:v>66.133333333334704</c:v>
                </c:pt>
                <c:pt idx="768">
                  <c:v>66.200000000001367</c:v>
                </c:pt>
                <c:pt idx="769">
                  <c:v>66.26666666666803</c:v>
                </c:pt>
                <c:pt idx="770">
                  <c:v>66.333333333334693</c:v>
                </c:pt>
                <c:pt idx="771">
                  <c:v>66.400000000001356</c:v>
                </c:pt>
                <c:pt idx="772">
                  <c:v>66.466666666668019</c:v>
                </c:pt>
                <c:pt idx="773">
                  <c:v>66.533333333334681</c:v>
                </c:pt>
                <c:pt idx="774">
                  <c:v>66.600000000001344</c:v>
                </c:pt>
                <c:pt idx="775">
                  <c:v>66.666666666668007</c:v>
                </c:pt>
                <c:pt idx="776">
                  <c:v>66.73333333333467</c:v>
                </c:pt>
                <c:pt idx="777">
                  <c:v>66.800000000001333</c:v>
                </c:pt>
                <c:pt idx="778">
                  <c:v>66.866666666667996</c:v>
                </c:pt>
                <c:pt idx="779">
                  <c:v>66.933333333334659</c:v>
                </c:pt>
                <c:pt idx="780">
                  <c:v>67.000000000001322</c:v>
                </c:pt>
                <c:pt idx="781">
                  <c:v>67.066666666667984</c:v>
                </c:pt>
                <c:pt idx="782">
                  <c:v>67.133333333334647</c:v>
                </c:pt>
                <c:pt idx="783">
                  <c:v>67.20000000000131</c:v>
                </c:pt>
                <c:pt idx="784">
                  <c:v>67.266666666667973</c:v>
                </c:pt>
                <c:pt idx="785">
                  <c:v>67.333333333334636</c:v>
                </c:pt>
                <c:pt idx="786">
                  <c:v>67.400000000001299</c:v>
                </c:pt>
                <c:pt idx="787">
                  <c:v>67.466666666667962</c:v>
                </c:pt>
                <c:pt idx="788">
                  <c:v>67.533333333334625</c:v>
                </c:pt>
                <c:pt idx="789">
                  <c:v>67.600000000001288</c:v>
                </c:pt>
                <c:pt idx="790">
                  <c:v>67.66666666666795</c:v>
                </c:pt>
                <c:pt idx="791">
                  <c:v>67.733333333334613</c:v>
                </c:pt>
                <c:pt idx="792">
                  <c:v>67.800000000001276</c:v>
                </c:pt>
                <c:pt idx="793">
                  <c:v>67.866666666667939</c:v>
                </c:pt>
                <c:pt idx="794">
                  <c:v>67.933333333334602</c:v>
                </c:pt>
                <c:pt idx="795">
                  <c:v>68.000000000001265</c:v>
                </c:pt>
                <c:pt idx="796">
                  <c:v>68.066666666667928</c:v>
                </c:pt>
                <c:pt idx="797">
                  <c:v>68.133333333334591</c:v>
                </c:pt>
                <c:pt idx="798">
                  <c:v>68.200000000001253</c:v>
                </c:pt>
                <c:pt idx="799">
                  <c:v>68.266666666667916</c:v>
                </c:pt>
                <c:pt idx="800">
                  <c:v>68.333333333334579</c:v>
                </c:pt>
                <c:pt idx="801">
                  <c:v>68.400000000001242</c:v>
                </c:pt>
                <c:pt idx="802">
                  <c:v>68.466666666667905</c:v>
                </c:pt>
                <c:pt idx="803">
                  <c:v>68.533333333334568</c:v>
                </c:pt>
                <c:pt idx="804">
                  <c:v>68.600000000001231</c:v>
                </c:pt>
                <c:pt idx="805">
                  <c:v>68.666666666667894</c:v>
                </c:pt>
                <c:pt idx="806">
                  <c:v>68.733333333334556</c:v>
                </c:pt>
                <c:pt idx="807">
                  <c:v>68.800000000001219</c:v>
                </c:pt>
                <c:pt idx="808">
                  <c:v>68.866666666667882</c:v>
                </c:pt>
                <c:pt idx="809">
                  <c:v>68.933333333334545</c:v>
                </c:pt>
                <c:pt idx="810">
                  <c:v>69.000000000001208</c:v>
                </c:pt>
                <c:pt idx="811">
                  <c:v>69.066666666667871</c:v>
                </c:pt>
                <c:pt idx="812">
                  <c:v>69.133333333334534</c:v>
                </c:pt>
                <c:pt idx="813">
                  <c:v>69.200000000001197</c:v>
                </c:pt>
                <c:pt idx="814">
                  <c:v>69.266666666667859</c:v>
                </c:pt>
                <c:pt idx="815">
                  <c:v>69.333333333334522</c:v>
                </c:pt>
                <c:pt idx="816">
                  <c:v>69.400000000001185</c:v>
                </c:pt>
                <c:pt idx="817">
                  <c:v>69.466666666667848</c:v>
                </c:pt>
                <c:pt idx="818">
                  <c:v>69.533333333334511</c:v>
                </c:pt>
                <c:pt idx="819">
                  <c:v>69.600000000001174</c:v>
                </c:pt>
                <c:pt idx="820">
                  <c:v>69.666666666667837</c:v>
                </c:pt>
                <c:pt idx="821">
                  <c:v>69.7333333333345</c:v>
                </c:pt>
                <c:pt idx="822">
                  <c:v>69.800000000001162</c:v>
                </c:pt>
                <c:pt idx="823">
                  <c:v>69.866666666667825</c:v>
                </c:pt>
                <c:pt idx="824">
                  <c:v>69.933333333334488</c:v>
                </c:pt>
                <c:pt idx="825">
                  <c:v>70.000000000001151</c:v>
                </c:pt>
                <c:pt idx="826">
                  <c:v>70.066666666667814</c:v>
                </c:pt>
                <c:pt idx="827">
                  <c:v>70.133333333334477</c:v>
                </c:pt>
                <c:pt idx="828">
                  <c:v>70.20000000000114</c:v>
                </c:pt>
                <c:pt idx="829">
                  <c:v>70.266666666667803</c:v>
                </c:pt>
                <c:pt idx="830">
                  <c:v>70.333333333334465</c:v>
                </c:pt>
                <c:pt idx="831">
                  <c:v>70.400000000001128</c:v>
                </c:pt>
                <c:pt idx="832">
                  <c:v>70.466666666667791</c:v>
                </c:pt>
                <c:pt idx="833">
                  <c:v>70.533333333334454</c:v>
                </c:pt>
                <c:pt idx="834">
                  <c:v>70.600000000001117</c:v>
                </c:pt>
                <c:pt idx="835">
                  <c:v>70.66666666666778</c:v>
                </c:pt>
                <c:pt idx="836">
                  <c:v>70.733333333334443</c:v>
                </c:pt>
                <c:pt idx="837">
                  <c:v>70.800000000001106</c:v>
                </c:pt>
                <c:pt idx="838">
                  <c:v>70.866666666667768</c:v>
                </c:pt>
                <c:pt idx="839">
                  <c:v>70.933333333334431</c:v>
                </c:pt>
                <c:pt idx="840">
                  <c:v>71.000000000001094</c:v>
                </c:pt>
                <c:pt idx="841">
                  <c:v>71.066666666667757</c:v>
                </c:pt>
                <c:pt idx="842">
                  <c:v>71.13333333333442</c:v>
                </c:pt>
                <c:pt idx="843">
                  <c:v>71.200000000001083</c:v>
                </c:pt>
                <c:pt idx="844">
                  <c:v>71.266666666667746</c:v>
                </c:pt>
                <c:pt idx="845">
                  <c:v>71.333333333334409</c:v>
                </c:pt>
                <c:pt idx="846">
                  <c:v>71.400000000001071</c:v>
                </c:pt>
                <c:pt idx="847">
                  <c:v>71.466666666667734</c:v>
                </c:pt>
                <c:pt idx="848">
                  <c:v>71.533333333334397</c:v>
                </c:pt>
                <c:pt idx="849">
                  <c:v>71.60000000000106</c:v>
                </c:pt>
                <c:pt idx="850">
                  <c:v>71.666666666667723</c:v>
                </c:pt>
                <c:pt idx="851">
                  <c:v>71.733333333334386</c:v>
                </c:pt>
                <c:pt idx="852">
                  <c:v>71.800000000001049</c:v>
                </c:pt>
                <c:pt idx="853">
                  <c:v>71.866666666667712</c:v>
                </c:pt>
                <c:pt idx="854">
                  <c:v>71.933333333334375</c:v>
                </c:pt>
                <c:pt idx="855">
                  <c:v>72.000000000001037</c:v>
                </c:pt>
                <c:pt idx="856">
                  <c:v>72.0666666666677</c:v>
                </c:pt>
                <c:pt idx="857">
                  <c:v>72.133333333334363</c:v>
                </c:pt>
                <c:pt idx="858">
                  <c:v>72.200000000001026</c:v>
                </c:pt>
                <c:pt idx="859">
                  <c:v>72.266666666667689</c:v>
                </c:pt>
                <c:pt idx="860">
                  <c:v>72.333333333334352</c:v>
                </c:pt>
                <c:pt idx="861">
                  <c:v>72.400000000001015</c:v>
                </c:pt>
                <c:pt idx="862">
                  <c:v>72.466666666667678</c:v>
                </c:pt>
                <c:pt idx="863">
                  <c:v>72.53333333333434</c:v>
                </c:pt>
                <c:pt idx="864">
                  <c:v>72.600000000001003</c:v>
                </c:pt>
                <c:pt idx="865">
                  <c:v>72.666666666667666</c:v>
                </c:pt>
                <c:pt idx="866">
                  <c:v>72.733333333334329</c:v>
                </c:pt>
                <c:pt idx="867">
                  <c:v>72.800000000000992</c:v>
                </c:pt>
                <c:pt idx="868">
                  <c:v>72.866666666667655</c:v>
                </c:pt>
                <c:pt idx="869">
                  <c:v>72.933333333334318</c:v>
                </c:pt>
                <c:pt idx="870">
                  <c:v>73.000000000000981</c:v>
                </c:pt>
                <c:pt idx="871">
                  <c:v>73.066666666667643</c:v>
                </c:pt>
                <c:pt idx="872">
                  <c:v>73.133333333334306</c:v>
                </c:pt>
                <c:pt idx="873">
                  <c:v>73.200000000000969</c:v>
                </c:pt>
                <c:pt idx="874">
                  <c:v>73.266666666667632</c:v>
                </c:pt>
                <c:pt idx="875">
                  <c:v>73.333333333334295</c:v>
                </c:pt>
                <c:pt idx="876">
                  <c:v>73.400000000000958</c:v>
                </c:pt>
                <c:pt idx="877">
                  <c:v>73.466666666667621</c:v>
                </c:pt>
                <c:pt idx="878">
                  <c:v>73.533333333334284</c:v>
                </c:pt>
                <c:pt idx="879">
                  <c:v>73.600000000000946</c:v>
                </c:pt>
                <c:pt idx="880">
                  <c:v>73.666666666667609</c:v>
                </c:pt>
                <c:pt idx="881">
                  <c:v>73.733333333334272</c:v>
                </c:pt>
                <c:pt idx="882">
                  <c:v>73.800000000000935</c:v>
                </c:pt>
                <c:pt idx="883">
                  <c:v>73.866666666667598</c:v>
                </c:pt>
                <c:pt idx="884">
                  <c:v>73.933333333334261</c:v>
                </c:pt>
                <c:pt idx="885">
                  <c:v>74.000000000000924</c:v>
                </c:pt>
                <c:pt idx="886">
                  <c:v>74.066666666667587</c:v>
                </c:pt>
                <c:pt idx="887">
                  <c:v>74.133333333334249</c:v>
                </c:pt>
                <c:pt idx="888">
                  <c:v>74.200000000000912</c:v>
                </c:pt>
                <c:pt idx="889">
                  <c:v>74.266666666667575</c:v>
                </c:pt>
                <c:pt idx="890">
                  <c:v>74.333333333334238</c:v>
                </c:pt>
                <c:pt idx="891">
                  <c:v>74.400000000000901</c:v>
                </c:pt>
                <c:pt idx="892">
                  <c:v>74.466666666667564</c:v>
                </c:pt>
                <c:pt idx="893">
                  <c:v>74.533333333334227</c:v>
                </c:pt>
                <c:pt idx="894">
                  <c:v>74.60000000000089</c:v>
                </c:pt>
                <c:pt idx="895">
                  <c:v>74.666666666667552</c:v>
                </c:pt>
                <c:pt idx="896">
                  <c:v>74.733333333334215</c:v>
                </c:pt>
                <c:pt idx="897">
                  <c:v>74.800000000000878</c:v>
                </c:pt>
                <c:pt idx="898">
                  <c:v>74.866666666667541</c:v>
                </c:pt>
                <c:pt idx="899">
                  <c:v>74.933333333334204</c:v>
                </c:pt>
                <c:pt idx="900">
                  <c:v>75.000000000000867</c:v>
                </c:pt>
                <c:pt idx="901">
                  <c:v>75.06666666666753</c:v>
                </c:pt>
                <c:pt idx="902">
                  <c:v>75.133333333334193</c:v>
                </c:pt>
                <c:pt idx="903">
                  <c:v>75.200000000000855</c:v>
                </c:pt>
                <c:pt idx="904">
                  <c:v>75.266666666667518</c:v>
                </c:pt>
                <c:pt idx="905">
                  <c:v>75.333333333334181</c:v>
                </c:pt>
                <c:pt idx="906">
                  <c:v>75.400000000000844</c:v>
                </c:pt>
                <c:pt idx="907">
                  <c:v>75.466666666667507</c:v>
                </c:pt>
                <c:pt idx="908">
                  <c:v>75.53333333333417</c:v>
                </c:pt>
                <c:pt idx="909">
                  <c:v>75.600000000000833</c:v>
                </c:pt>
                <c:pt idx="910">
                  <c:v>75.666666666667496</c:v>
                </c:pt>
                <c:pt idx="911">
                  <c:v>75.733333333334159</c:v>
                </c:pt>
                <c:pt idx="912">
                  <c:v>75.800000000000821</c:v>
                </c:pt>
                <c:pt idx="913">
                  <c:v>75.866666666667484</c:v>
                </c:pt>
                <c:pt idx="914">
                  <c:v>75.933333333334147</c:v>
                </c:pt>
                <c:pt idx="915">
                  <c:v>76.00000000000081</c:v>
                </c:pt>
                <c:pt idx="916">
                  <c:v>76.066666666667473</c:v>
                </c:pt>
                <c:pt idx="917">
                  <c:v>76.133333333334136</c:v>
                </c:pt>
                <c:pt idx="918">
                  <c:v>76.200000000000799</c:v>
                </c:pt>
                <c:pt idx="919">
                  <c:v>76.266666666667462</c:v>
                </c:pt>
                <c:pt idx="920">
                  <c:v>76.333333333334124</c:v>
                </c:pt>
                <c:pt idx="921">
                  <c:v>76.400000000000787</c:v>
                </c:pt>
                <c:pt idx="922">
                  <c:v>76.46666666666745</c:v>
                </c:pt>
                <c:pt idx="923">
                  <c:v>76.533333333334113</c:v>
                </c:pt>
                <c:pt idx="924">
                  <c:v>76.600000000000776</c:v>
                </c:pt>
                <c:pt idx="925">
                  <c:v>76.666666666667439</c:v>
                </c:pt>
                <c:pt idx="926">
                  <c:v>76.733333333334102</c:v>
                </c:pt>
                <c:pt idx="927">
                  <c:v>76.800000000000765</c:v>
                </c:pt>
                <c:pt idx="928">
                  <c:v>76.866666666667427</c:v>
                </c:pt>
                <c:pt idx="929">
                  <c:v>76.93333333333409</c:v>
                </c:pt>
                <c:pt idx="930">
                  <c:v>77.000000000000753</c:v>
                </c:pt>
                <c:pt idx="931">
                  <c:v>77.066666666667416</c:v>
                </c:pt>
                <c:pt idx="932">
                  <c:v>77.133333333334079</c:v>
                </c:pt>
                <c:pt idx="933">
                  <c:v>77.200000000000742</c:v>
                </c:pt>
                <c:pt idx="934">
                  <c:v>77.266666666667405</c:v>
                </c:pt>
                <c:pt idx="935">
                  <c:v>77.333333333334068</c:v>
                </c:pt>
                <c:pt idx="936">
                  <c:v>77.40000000000073</c:v>
                </c:pt>
                <c:pt idx="937">
                  <c:v>77.466666666667393</c:v>
                </c:pt>
                <c:pt idx="938">
                  <c:v>77.533333333334056</c:v>
                </c:pt>
                <c:pt idx="939">
                  <c:v>77.600000000000719</c:v>
                </c:pt>
                <c:pt idx="940">
                  <c:v>77.666666666667382</c:v>
                </c:pt>
                <c:pt idx="941">
                  <c:v>77.733333333334045</c:v>
                </c:pt>
                <c:pt idx="942">
                  <c:v>77.800000000000708</c:v>
                </c:pt>
                <c:pt idx="943">
                  <c:v>77.866666666667371</c:v>
                </c:pt>
                <c:pt idx="944">
                  <c:v>77.933333333334033</c:v>
                </c:pt>
                <c:pt idx="945">
                  <c:v>78.000000000000696</c:v>
                </c:pt>
                <c:pt idx="946">
                  <c:v>78.066666666667359</c:v>
                </c:pt>
                <c:pt idx="947">
                  <c:v>78.133333333334022</c:v>
                </c:pt>
                <c:pt idx="948">
                  <c:v>78.200000000000685</c:v>
                </c:pt>
                <c:pt idx="949">
                  <c:v>78.266666666667348</c:v>
                </c:pt>
                <c:pt idx="950">
                  <c:v>78.333333333334011</c:v>
                </c:pt>
                <c:pt idx="951">
                  <c:v>78.400000000000674</c:v>
                </c:pt>
                <c:pt idx="952">
                  <c:v>78.466666666667336</c:v>
                </c:pt>
                <c:pt idx="953">
                  <c:v>78.533333333333999</c:v>
                </c:pt>
                <c:pt idx="954">
                  <c:v>78.600000000000662</c:v>
                </c:pt>
                <c:pt idx="955">
                  <c:v>78.666666666667325</c:v>
                </c:pt>
                <c:pt idx="956">
                  <c:v>78.733333333333988</c:v>
                </c:pt>
                <c:pt idx="957">
                  <c:v>78.800000000000651</c:v>
                </c:pt>
                <c:pt idx="958">
                  <c:v>78.866666666667314</c:v>
                </c:pt>
                <c:pt idx="959">
                  <c:v>78.933333333333977</c:v>
                </c:pt>
                <c:pt idx="960">
                  <c:v>79.000000000000639</c:v>
                </c:pt>
                <c:pt idx="961">
                  <c:v>79.066666666667302</c:v>
                </c:pt>
                <c:pt idx="962">
                  <c:v>79.133333333333965</c:v>
                </c:pt>
                <c:pt idx="963">
                  <c:v>79.200000000000628</c:v>
                </c:pt>
                <c:pt idx="964">
                  <c:v>79.266666666667291</c:v>
                </c:pt>
                <c:pt idx="965">
                  <c:v>79.333333333333954</c:v>
                </c:pt>
                <c:pt idx="966">
                  <c:v>79.400000000000617</c:v>
                </c:pt>
                <c:pt idx="967">
                  <c:v>79.46666666666728</c:v>
                </c:pt>
                <c:pt idx="968">
                  <c:v>79.533333333333943</c:v>
                </c:pt>
                <c:pt idx="969">
                  <c:v>79.600000000000605</c:v>
                </c:pt>
                <c:pt idx="970">
                  <c:v>79.666666666667268</c:v>
                </c:pt>
                <c:pt idx="971">
                  <c:v>79.733333333333931</c:v>
                </c:pt>
                <c:pt idx="972">
                  <c:v>79.800000000000594</c:v>
                </c:pt>
                <c:pt idx="973">
                  <c:v>79.866666666667257</c:v>
                </c:pt>
                <c:pt idx="974">
                  <c:v>79.93333333333392</c:v>
                </c:pt>
                <c:pt idx="975">
                  <c:v>80.000000000000583</c:v>
                </c:pt>
                <c:pt idx="976">
                  <c:v>80.066666666667246</c:v>
                </c:pt>
                <c:pt idx="977">
                  <c:v>80.133333333333908</c:v>
                </c:pt>
                <c:pt idx="978">
                  <c:v>80.200000000000571</c:v>
                </c:pt>
                <c:pt idx="979">
                  <c:v>80.266666666667234</c:v>
                </c:pt>
                <c:pt idx="980">
                  <c:v>80.333333333333897</c:v>
                </c:pt>
                <c:pt idx="981">
                  <c:v>80.40000000000056</c:v>
                </c:pt>
                <c:pt idx="982">
                  <c:v>80.466666666667223</c:v>
                </c:pt>
                <c:pt idx="983">
                  <c:v>80.533333333333886</c:v>
                </c:pt>
                <c:pt idx="984">
                  <c:v>80.600000000000549</c:v>
                </c:pt>
                <c:pt idx="985">
                  <c:v>80.666666666667211</c:v>
                </c:pt>
                <c:pt idx="986">
                  <c:v>80.733333333333874</c:v>
                </c:pt>
                <c:pt idx="987">
                  <c:v>80.800000000000537</c:v>
                </c:pt>
                <c:pt idx="988">
                  <c:v>80.8666666666672</c:v>
                </c:pt>
                <c:pt idx="989">
                  <c:v>80.933333333333863</c:v>
                </c:pt>
                <c:pt idx="990">
                  <c:v>81.000000000000526</c:v>
                </c:pt>
                <c:pt idx="991">
                  <c:v>81.066666666667189</c:v>
                </c:pt>
                <c:pt idx="992">
                  <c:v>81.133333333333852</c:v>
                </c:pt>
                <c:pt idx="993">
                  <c:v>81.200000000000514</c:v>
                </c:pt>
                <c:pt idx="994">
                  <c:v>81.266666666667177</c:v>
                </c:pt>
                <c:pt idx="995">
                  <c:v>81.33333333333384</c:v>
                </c:pt>
                <c:pt idx="996">
                  <c:v>81.400000000000503</c:v>
                </c:pt>
                <c:pt idx="997">
                  <c:v>81.466666666667166</c:v>
                </c:pt>
                <c:pt idx="998">
                  <c:v>81.533333333333829</c:v>
                </c:pt>
                <c:pt idx="999">
                  <c:v>81.600000000000492</c:v>
                </c:pt>
                <c:pt idx="1000">
                  <c:v>81.666666666667155</c:v>
                </c:pt>
                <c:pt idx="1001">
                  <c:v>81.733333333333817</c:v>
                </c:pt>
                <c:pt idx="1002">
                  <c:v>81.80000000000048</c:v>
                </c:pt>
                <c:pt idx="1003">
                  <c:v>81.866666666667143</c:v>
                </c:pt>
                <c:pt idx="1004">
                  <c:v>81.933333333333806</c:v>
                </c:pt>
                <c:pt idx="1005">
                  <c:v>82.000000000000469</c:v>
                </c:pt>
                <c:pt idx="1006">
                  <c:v>82.066666666667132</c:v>
                </c:pt>
                <c:pt idx="1007">
                  <c:v>82.133333333333795</c:v>
                </c:pt>
                <c:pt idx="1008">
                  <c:v>82.200000000000458</c:v>
                </c:pt>
                <c:pt idx="1009">
                  <c:v>82.26666666666712</c:v>
                </c:pt>
                <c:pt idx="1010">
                  <c:v>82.333333333333783</c:v>
                </c:pt>
                <c:pt idx="1011">
                  <c:v>82.400000000000446</c:v>
                </c:pt>
                <c:pt idx="1012">
                  <c:v>82.466666666667109</c:v>
                </c:pt>
                <c:pt idx="1013">
                  <c:v>82.533333333333772</c:v>
                </c:pt>
                <c:pt idx="1014">
                  <c:v>82.600000000000435</c:v>
                </c:pt>
                <c:pt idx="1015">
                  <c:v>82.666666666667098</c:v>
                </c:pt>
                <c:pt idx="1016">
                  <c:v>82.733333333333761</c:v>
                </c:pt>
                <c:pt idx="1017">
                  <c:v>82.800000000000423</c:v>
                </c:pt>
                <c:pt idx="1018">
                  <c:v>82.866666666667086</c:v>
                </c:pt>
                <c:pt idx="1019">
                  <c:v>82.933333333333749</c:v>
                </c:pt>
                <c:pt idx="1020">
                  <c:v>83.000000000000412</c:v>
                </c:pt>
                <c:pt idx="1021">
                  <c:v>83.066666666667075</c:v>
                </c:pt>
                <c:pt idx="1022">
                  <c:v>83.133333333333738</c:v>
                </c:pt>
                <c:pt idx="1023">
                  <c:v>83.200000000000401</c:v>
                </c:pt>
                <c:pt idx="1024">
                  <c:v>83.266666666667064</c:v>
                </c:pt>
                <c:pt idx="1025">
                  <c:v>83.333333333333727</c:v>
                </c:pt>
                <c:pt idx="1026">
                  <c:v>83.400000000000389</c:v>
                </c:pt>
                <c:pt idx="1027">
                  <c:v>83.466666666667052</c:v>
                </c:pt>
                <c:pt idx="1028">
                  <c:v>83.533333333333715</c:v>
                </c:pt>
                <c:pt idx="1029">
                  <c:v>83.600000000000378</c:v>
                </c:pt>
                <c:pt idx="1030">
                  <c:v>83.666666666667041</c:v>
                </c:pt>
                <c:pt idx="1031">
                  <c:v>83.733333333333704</c:v>
                </c:pt>
                <c:pt idx="1032">
                  <c:v>83.800000000000367</c:v>
                </c:pt>
                <c:pt idx="1033">
                  <c:v>83.86666666666703</c:v>
                </c:pt>
                <c:pt idx="1034">
                  <c:v>83.933333333333692</c:v>
                </c:pt>
                <c:pt idx="1035">
                  <c:v>84.000000000000355</c:v>
                </c:pt>
                <c:pt idx="1036">
                  <c:v>84.066666666667018</c:v>
                </c:pt>
                <c:pt idx="1037">
                  <c:v>84.133333333333681</c:v>
                </c:pt>
                <c:pt idx="1038">
                  <c:v>84.200000000000344</c:v>
                </c:pt>
                <c:pt idx="1039">
                  <c:v>84.266666666667007</c:v>
                </c:pt>
                <c:pt idx="1040">
                  <c:v>84.33333333333367</c:v>
                </c:pt>
                <c:pt idx="1041">
                  <c:v>84.400000000000333</c:v>
                </c:pt>
                <c:pt idx="1042">
                  <c:v>84.466666666666995</c:v>
                </c:pt>
                <c:pt idx="1043">
                  <c:v>84.533333333333658</c:v>
                </c:pt>
                <c:pt idx="1044">
                  <c:v>84.600000000000321</c:v>
                </c:pt>
                <c:pt idx="1045">
                  <c:v>84.666666666666984</c:v>
                </c:pt>
                <c:pt idx="1046">
                  <c:v>84.733333333333647</c:v>
                </c:pt>
                <c:pt idx="1047">
                  <c:v>84.80000000000031</c:v>
                </c:pt>
                <c:pt idx="1048">
                  <c:v>84.866666666666973</c:v>
                </c:pt>
                <c:pt idx="1049">
                  <c:v>84.933333333333636</c:v>
                </c:pt>
                <c:pt idx="1050">
                  <c:v>85.000000000000298</c:v>
                </c:pt>
                <c:pt idx="1051">
                  <c:v>85.066666666666961</c:v>
                </c:pt>
                <c:pt idx="1052">
                  <c:v>85.133333333333624</c:v>
                </c:pt>
                <c:pt idx="1053">
                  <c:v>85.200000000000287</c:v>
                </c:pt>
                <c:pt idx="1054">
                  <c:v>85.26666666666695</c:v>
                </c:pt>
                <c:pt idx="1055">
                  <c:v>85.333333333333613</c:v>
                </c:pt>
                <c:pt idx="1056">
                  <c:v>85.400000000000276</c:v>
                </c:pt>
                <c:pt idx="1057">
                  <c:v>85.466666666666939</c:v>
                </c:pt>
                <c:pt idx="1058">
                  <c:v>85.533333333333601</c:v>
                </c:pt>
                <c:pt idx="1059">
                  <c:v>85.600000000000264</c:v>
                </c:pt>
                <c:pt idx="1060">
                  <c:v>85.666666666666927</c:v>
                </c:pt>
                <c:pt idx="1061">
                  <c:v>85.73333333333359</c:v>
                </c:pt>
                <c:pt idx="1062">
                  <c:v>85.800000000000253</c:v>
                </c:pt>
                <c:pt idx="1063">
                  <c:v>85.866666666666916</c:v>
                </c:pt>
                <c:pt idx="1064">
                  <c:v>85.933333333333579</c:v>
                </c:pt>
                <c:pt idx="1065">
                  <c:v>86.000000000000242</c:v>
                </c:pt>
                <c:pt idx="1066">
                  <c:v>86.066666666666904</c:v>
                </c:pt>
                <c:pt idx="1067">
                  <c:v>86.133333333333567</c:v>
                </c:pt>
                <c:pt idx="1068">
                  <c:v>86.20000000000023</c:v>
                </c:pt>
                <c:pt idx="1069">
                  <c:v>86.266666666666893</c:v>
                </c:pt>
                <c:pt idx="1070">
                  <c:v>86.333333333333556</c:v>
                </c:pt>
                <c:pt idx="1071">
                  <c:v>86.400000000000219</c:v>
                </c:pt>
                <c:pt idx="1072">
                  <c:v>86.466666666666882</c:v>
                </c:pt>
                <c:pt idx="1073">
                  <c:v>86.533333333333545</c:v>
                </c:pt>
                <c:pt idx="1074">
                  <c:v>86.600000000000207</c:v>
                </c:pt>
                <c:pt idx="1075">
                  <c:v>86.66666666666687</c:v>
                </c:pt>
                <c:pt idx="1076">
                  <c:v>86.733333333333533</c:v>
                </c:pt>
                <c:pt idx="1077">
                  <c:v>86.800000000000196</c:v>
                </c:pt>
                <c:pt idx="1078">
                  <c:v>86.866666666666859</c:v>
                </c:pt>
                <c:pt idx="1079">
                  <c:v>86.933333333333522</c:v>
                </c:pt>
                <c:pt idx="1080">
                  <c:v>87.000000000000185</c:v>
                </c:pt>
                <c:pt idx="1081">
                  <c:v>87.066666666666848</c:v>
                </c:pt>
                <c:pt idx="1082">
                  <c:v>87.13333333333351</c:v>
                </c:pt>
                <c:pt idx="1083">
                  <c:v>87.200000000000173</c:v>
                </c:pt>
                <c:pt idx="1084">
                  <c:v>87.266666666666836</c:v>
                </c:pt>
                <c:pt idx="1085">
                  <c:v>87.333333333333499</c:v>
                </c:pt>
                <c:pt idx="1086">
                  <c:v>87.400000000000162</c:v>
                </c:pt>
                <c:pt idx="1087">
                  <c:v>87.466666666666825</c:v>
                </c:pt>
                <c:pt idx="1088">
                  <c:v>87.533333333333488</c:v>
                </c:pt>
                <c:pt idx="1089">
                  <c:v>87.600000000000151</c:v>
                </c:pt>
                <c:pt idx="1090">
                  <c:v>87.666666666666814</c:v>
                </c:pt>
                <c:pt idx="1091">
                  <c:v>87.733333333333476</c:v>
                </c:pt>
                <c:pt idx="1092">
                  <c:v>87.800000000000139</c:v>
                </c:pt>
                <c:pt idx="1093">
                  <c:v>87.866666666666802</c:v>
                </c:pt>
                <c:pt idx="1094">
                  <c:v>87.933333333333465</c:v>
                </c:pt>
                <c:pt idx="1095">
                  <c:v>88.000000000000128</c:v>
                </c:pt>
                <c:pt idx="1096">
                  <c:v>88.066666666666791</c:v>
                </c:pt>
                <c:pt idx="1097">
                  <c:v>88.133333333333454</c:v>
                </c:pt>
                <c:pt idx="1098">
                  <c:v>88.200000000000117</c:v>
                </c:pt>
                <c:pt idx="1099">
                  <c:v>88.266666666666779</c:v>
                </c:pt>
                <c:pt idx="1100">
                  <c:v>88.333333333333442</c:v>
                </c:pt>
                <c:pt idx="1101">
                  <c:v>88.400000000000105</c:v>
                </c:pt>
                <c:pt idx="1102">
                  <c:v>88.466666666666768</c:v>
                </c:pt>
                <c:pt idx="1103">
                  <c:v>88.533333333333431</c:v>
                </c:pt>
                <c:pt idx="1104">
                  <c:v>88.600000000000094</c:v>
                </c:pt>
                <c:pt idx="1105">
                  <c:v>88.666666666666757</c:v>
                </c:pt>
                <c:pt idx="1106">
                  <c:v>88.73333333333342</c:v>
                </c:pt>
                <c:pt idx="1107">
                  <c:v>88.800000000000082</c:v>
                </c:pt>
                <c:pt idx="1108">
                  <c:v>88.866666666666745</c:v>
                </c:pt>
                <c:pt idx="1109">
                  <c:v>88.933333333333408</c:v>
                </c:pt>
                <c:pt idx="1110">
                  <c:v>89.000000000000071</c:v>
                </c:pt>
                <c:pt idx="1111">
                  <c:v>89.066666666666734</c:v>
                </c:pt>
                <c:pt idx="1112">
                  <c:v>89.133333333333397</c:v>
                </c:pt>
                <c:pt idx="1113">
                  <c:v>89.20000000000006</c:v>
                </c:pt>
                <c:pt idx="1114">
                  <c:v>89.266666666666723</c:v>
                </c:pt>
                <c:pt idx="1115">
                  <c:v>89.333333333333385</c:v>
                </c:pt>
                <c:pt idx="1116">
                  <c:v>89.400000000000048</c:v>
                </c:pt>
                <c:pt idx="1117">
                  <c:v>89.466666666666711</c:v>
                </c:pt>
                <c:pt idx="1118">
                  <c:v>89.533333333333374</c:v>
                </c:pt>
                <c:pt idx="1119">
                  <c:v>89.600000000000037</c:v>
                </c:pt>
                <c:pt idx="1120">
                  <c:v>89.6666666666667</c:v>
                </c:pt>
                <c:pt idx="1121">
                  <c:v>89.733333333333363</c:v>
                </c:pt>
                <c:pt idx="1122">
                  <c:v>89.800000000000026</c:v>
                </c:pt>
                <c:pt idx="1123">
                  <c:v>89.866666666666688</c:v>
                </c:pt>
                <c:pt idx="1124">
                  <c:v>89.933333333333351</c:v>
                </c:pt>
                <c:pt idx="1125">
                  <c:v>90.000000000000014</c:v>
                </c:pt>
              </c:numCache>
            </c:numRef>
          </c:xVal>
          <c:yVal>
            <c:numRef>
              <c:f>'Plate Reader Data'!$H$237:$H$1362</c:f>
              <c:numCache>
                <c:formatCode>General</c:formatCode>
                <c:ptCount val="1126"/>
                <c:pt idx="0">
                  <c:v>1627.78125</c:v>
                </c:pt>
                <c:pt idx="1">
                  <c:v>1630.0635000000002</c:v>
                </c:pt>
                <c:pt idx="2">
                  <c:v>1633.2855</c:v>
                </c:pt>
                <c:pt idx="3">
                  <c:v>1628.1840000000002</c:v>
                </c:pt>
                <c:pt idx="4">
                  <c:v>1629.5264999999999</c:v>
                </c:pt>
                <c:pt idx="5">
                  <c:v>1627.1100000000001</c:v>
                </c:pt>
                <c:pt idx="6">
                  <c:v>1629.5264999999999</c:v>
                </c:pt>
                <c:pt idx="7">
                  <c:v>1635.2992499999998</c:v>
                </c:pt>
                <c:pt idx="8">
                  <c:v>1624.425</c:v>
                </c:pt>
                <c:pt idx="9">
                  <c:v>1628.9895000000001</c:v>
                </c:pt>
                <c:pt idx="10">
                  <c:v>1627.3785</c:v>
                </c:pt>
                <c:pt idx="11">
                  <c:v>1627.5127499999999</c:v>
                </c:pt>
                <c:pt idx="12">
                  <c:v>1627.9154999999998</c:v>
                </c:pt>
                <c:pt idx="13">
                  <c:v>1631.943</c:v>
                </c:pt>
                <c:pt idx="14">
                  <c:v>1627.1100000000001</c:v>
                </c:pt>
                <c:pt idx="15">
                  <c:v>1626.3045000000002</c:v>
                </c:pt>
                <c:pt idx="16">
                  <c:v>1626.43875</c:v>
                </c:pt>
                <c:pt idx="17">
                  <c:v>1627.78125</c:v>
                </c:pt>
                <c:pt idx="18">
                  <c:v>1626.3045000000002</c:v>
                </c:pt>
                <c:pt idx="19">
                  <c:v>1627.78125</c:v>
                </c:pt>
                <c:pt idx="20">
                  <c:v>1630.6005</c:v>
                </c:pt>
                <c:pt idx="21">
                  <c:v>1631.8087500000001</c:v>
                </c:pt>
                <c:pt idx="22">
                  <c:v>1630.6005</c:v>
                </c:pt>
                <c:pt idx="23">
                  <c:v>1630.3319999999999</c:v>
                </c:pt>
                <c:pt idx="24">
                  <c:v>1628.5867500000002</c:v>
                </c:pt>
                <c:pt idx="25">
                  <c:v>1625.9017500000002</c:v>
                </c:pt>
                <c:pt idx="26">
                  <c:v>1631.4060000000002</c:v>
                </c:pt>
                <c:pt idx="27">
                  <c:v>1627.78125</c:v>
                </c:pt>
                <c:pt idx="28">
                  <c:v>1630.6005</c:v>
                </c:pt>
                <c:pt idx="29">
                  <c:v>1628.4525000000001</c:v>
                </c:pt>
                <c:pt idx="30">
                  <c:v>1629.9292499999999</c:v>
                </c:pt>
                <c:pt idx="31">
                  <c:v>1628.1840000000002</c:v>
                </c:pt>
                <c:pt idx="32">
                  <c:v>1632.88275</c:v>
                </c:pt>
                <c:pt idx="33">
                  <c:v>1626.9757500000001</c:v>
                </c:pt>
                <c:pt idx="34">
                  <c:v>1627.5127499999999</c:v>
                </c:pt>
                <c:pt idx="35">
                  <c:v>1626.7072500000002</c:v>
                </c:pt>
                <c:pt idx="36">
                  <c:v>1625.7674999999999</c:v>
                </c:pt>
                <c:pt idx="37">
                  <c:v>1630.3319999999999</c:v>
                </c:pt>
                <c:pt idx="38">
                  <c:v>1627.9154999999998</c:v>
                </c:pt>
                <c:pt idx="39">
                  <c:v>1626.1702499999999</c:v>
                </c:pt>
                <c:pt idx="40">
                  <c:v>1631.2717500000001</c:v>
                </c:pt>
                <c:pt idx="41">
                  <c:v>1630.8690000000004</c:v>
                </c:pt>
                <c:pt idx="42">
                  <c:v>1628.3182500000003</c:v>
                </c:pt>
                <c:pt idx="43">
                  <c:v>1630.4662499999999</c:v>
                </c:pt>
                <c:pt idx="44">
                  <c:v>1632.3457500000002</c:v>
                </c:pt>
                <c:pt idx="45">
                  <c:v>1625.2304999999999</c:v>
                </c:pt>
                <c:pt idx="46">
                  <c:v>1626.7072500000002</c:v>
                </c:pt>
                <c:pt idx="47">
                  <c:v>1630.7347499999998</c:v>
                </c:pt>
                <c:pt idx="48">
                  <c:v>1629.3922500000001</c:v>
                </c:pt>
                <c:pt idx="49">
                  <c:v>1629.12375</c:v>
                </c:pt>
                <c:pt idx="50">
                  <c:v>1629.7950000000001</c:v>
                </c:pt>
                <c:pt idx="51">
                  <c:v>1625.9017500000002</c:v>
                </c:pt>
                <c:pt idx="52">
                  <c:v>1631.1375</c:v>
                </c:pt>
                <c:pt idx="53">
                  <c:v>1629.7950000000001</c:v>
                </c:pt>
                <c:pt idx="54">
                  <c:v>1627.6469999999999</c:v>
                </c:pt>
                <c:pt idx="55">
                  <c:v>1628.5867500000002</c:v>
                </c:pt>
                <c:pt idx="56">
                  <c:v>1626.43875</c:v>
                </c:pt>
                <c:pt idx="57">
                  <c:v>1624.55925</c:v>
                </c:pt>
                <c:pt idx="58">
                  <c:v>1629.3922500000001</c:v>
                </c:pt>
                <c:pt idx="59">
                  <c:v>1625.0962500000001</c:v>
                </c:pt>
                <c:pt idx="60">
                  <c:v>1629.7950000000001</c:v>
                </c:pt>
                <c:pt idx="61">
                  <c:v>1627.78125</c:v>
                </c:pt>
                <c:pt idx="62">
                  <c:v>1628.1840000000002</c:v>
                </c:pt>
                <c:pt idx="63">
                  <c:v>1626.0360000000001</c:v>
                </c:pt>
                <c:pt idx="64">
                  <c:v>1632.6142499999999</c:v>
                </c:pt>
                <c:pt idx="65">
                  <c:v>1627.5127499999999</c:v>
                </c:pt>
                <c:pt idx="66">
                  <c:v>1635.0307500000001</c:v>
                </c:pt>
                <c:pt idx="67">
                  <c:v>1632.88275</c:v>
                </c:pt>
                <c:pt idx="68">
                  <c:v>1630.0635000000002</c:v>
                </c:pt>
                <c:pt idx="69">
                  <c:v>1627.9154999999998</c:v>
                </c:pt>
                <c:pt idx="70">
                  <c:v>1628.0497499999997</c:v>
                </c:pt>
                <c:pt idx="71">
                  <c:v>1628.4525000000001</c:v>
                </c:pt>
                <c:pt idx="72">
                  <c:v>1628.8552500000001</c:v>
                </c:pt>
                <c:pt idx="73">
                  <c:v>1631.54025</c:v>
                </c:pt>
                <c:pt idx="74">
                  <c:v>1627.5127499999999</c:v>
                </c:pt>
                <c:pt idx="75">
                  <c:v>1629.6607500000002</c:v>
                </c:pt>
                <c:pt idx="76">
                  <c:v>1627.24425</c:v>
                </c:pt>
                <c:pt idx="77">
                  <c:v>1628.3182500000003</c:v>
                </c:pt>
                <c:pt idx="78">
                  <c:v>1624.55925</c:v>
                </c:pt>
                <c:pt idx="79">
                  <c:v>1627.24425</c:v>
                </c:pt>
                <c:pt idx="80">
                  <c:v>1626.8415</c:v>
                </c:pt>
                <c:pt idx="81">
                  <c:v>1632.48</c:v>
                </c:pt>
                <c:pt idx="82">
                  <c:v>1623.2167500000003</c:v>
                </c:pt>
                <c:pt idx="83">
                  <c:v>1631.54025</c:v>
                </c:pt>
                <c:pt idx="84">
                  <c:v>1626.9757500000001</c:v>
                </c:pt>
                <c:pt idx="85">
                  <c:v>1627.1100000000001</c:v>
                </c:pt>
                <c:pt idx="86">
                  <c:v>1624.9619999999998</c:v>
                </c:pt>
                <c:pt idx="87">
                  <c:v>1623.2167500000003</c:v>
                </c:pt>
                <c:pt idx="88">
                  <c:v>1628.1840000000002</c:v>
                </c:pt>
                <c:pt idx="89">
                  <c:v>1626.7072500000002</c:v>
                </c:pt>
                <c:pt idx="90">
                  <c:v>1626.9757500000001</c:v>
                </c:pt>
                <c:pt idx="91">
                  <c:v>1624.02225</c:v>
                </c:pt>
                <c:pt idx="92">
                  <c:v>1626.5729999999999</c:v>
                </c:pt>
                <c:pt idx="93">
                  <c:v>1628.5867500000002</c:v>
                </c:pt>
                <c:pt idx="94">
                  <c:v>1628.8552500000001</c:v>
                </c:pt>
                <c:pt idx="95">
                  <c:v>1630.7347499999998</c:v>
                </c:pt>
                <c:pt idx="96">
                  <c:v>1627.1100000000001</c:v>
                </c:pt>
                <c:pt idx="97">
                  <c:v>1628.5867500000002</c:v>
                </c:pt>
                <c:pt idx="98">
                  <c:v>1629.5264999999999</c:v>
                </c:pt>
                <c:pt idx="99">
                  <c:v>1626.43875</c:v>
                </c:pt>
                <c:pt idx="100">
                  <c:v>1623.7537500000001</c:v>
                </c:pt>
                <c:pt idx="101">
                  <c:v>1628.4525000000001</c:v>
                </c:pt>
                <c:pt idx="102">
                  <c:v>1626.7072500000002</c:v>
                </c:pt>
                <c:pt idx="103">
                  <c:v>1624.1565000000001</c:v>
                </c:pt>
                <c:pt idx="104">
                  <c:v>1626.43875</c:v>
                </c:pt>
                <c:pt idx="105">
                  <c:v>1627.78125</c:v>
                </c:pt>
                <c:pt idx="106">
                  <c:v>1624.2907499999999</c:v>
                </c:pt>
                <c:pt idx="107">
                  <c:v>1624.55925</c:v>
                </c:pt>
                <c:pt idx="108">
                  <c:v>1628.4525000000001</c:v>
                </c:pt>
                <c:pt idx="109">
                  <c:v>1621.4714999999999</c:v>
                </c:pt>
                <c:pt idx="110">
                  <c:v>1622.4112500000001</c:v>
                </c:pt>
                <c:pt idx="111">
                  <c:v>1630.0635000000002</c:v>
                </c:pt>
                <c:pt idx="112">
                  <c:v>1624.6935000000001</c:v>
                </c:pt>
                <c:pt idx="113">
                  <c:v>1628.3182500000003</c:v>
                </c:pt>
                <c:pt idx="114">
                  <c:v>1628.8552500000001</c:v>
                </c:pt>
                <c:pt idx="115">
                  <c:v>1631.943</c:v>
                </c:pt>
                <c:pt idx="116">
                  <c:v>1627.1100000000001</c:v>
                </c:pt>
                <c:pt idx="117">
                  <c:v>1629.3922500000001</c:v>
                </c:pt>
                <c:pt idx="118">
                  <c:v>1628.4525000000001</c:v>
                </c:pt>
                <c:pt idx="119">
                  <c:v>1632.48</c:v>
                </c:pt>
                <c:pt idx="120">
                  <c:v>1630.4662499999999</c:v>
                </c:pt>
                <c:pt idx="121">
                  <c:v>1627.9154999999998</c:v>
                </c:pt>
                <c:pt idx="122">
                  <c:v>1624.02225</c:v>
                </c:pt>
                <c:pt idx="123">
                  <c:v>1632.3457500000002</c:v>
                </c:pt>
                <c:pt idx="124">
                  <c:v>1628.4525000000001</c:v>
                </c:pt>
                <c:pt idx="125">
                  <c:v>1625.2304999999999</c:v>
                </c:pt>
                <c:pt idx="126">
                  <c:v>1623.2167500000003</c:v>
                </c:pt>
                <c:pt idx="127">
                  <c:v>1627.6469999999999</c:v>
                </c:pt>
                <c:pt idx="128">
                  <c:v>1625.4990000000003</c:v>
                </c:pt>
                <c:pt idx="129">
                  <c:v>1628.5867500000002</c:v>
                </c:pt>
                <c:pt idx="130">
                  <c:v>1628.3182500000003</c:v>
                </c:pt>
                <c:pt idx="131">
                  <c:v>1623.3510000000001</c:v>
                </c:pt>
                <c:pt idx="132">
                  <c:v>1625.6332500000001</c:v>
                </c:pt>
                <c:pt idx="133">
                  <c:v>1624.55925</c:v>
                </c:pt>
                <c:pt idx="134">
                  <c:v>1624.55925</c:v>
                </c:pt>
                <c:pt idx="135">
                  <c:v>1625.7674999999999</c:v>
                </c:pt>
                <c:pt idx="136">
                  <c:v>1626.1702499999999</c:v>
                </c:pt>
                <c:pt idx="137">
                  <c:v>1623.2167500000003</c:v>
                </c:pt>
                <c:pt idx="138">
                  <c:v>1627.3785</c:v>
                </c:pt>
                <c:pt idx="139">
                  <c:v>1625.2304999999999</c:v>
                </c:pt>
                <c:pt idx="140">
                  <c:v>1624.2907499999999</c:v>
                </c:pt>
                <c:pt idx="141">
                  <c:v>1624.8277499999999</c:v>
                </c:pt>
                <c:pt idx="142">
                  <c:v>1624.55925</c:v>
                </c:pt>
                <c:pt idx="143">
                  <c:v>1626.7072500000002</c:v>
                </c:pt>
                <c:pt idx="144">
                  <c:v>1625.0962500000001</c:v>
                </c:pt>
                <c:pt idx="145">
                  <c:v>1628.0497499999997</c:v>
                </c:pt>
                <c:pt idx="146">
                  <c:v>1625.4990000000003</c:v>
                </c:pt>
                <c:pt idx="147">
                  <c:v>1626.3045000000002</c:v>
                </c:pt>
                <c:pt idx="148">
                  <c:v>1628.5867500000002</c:v>
                </c:pt>
                <c:pt idx="149">
                  <c:v>1626.3045000000002</c:v>
                </c:pt>
                <c:pt idx="150">
                  <c:v>1627.9154999999998</c:v>
                </c:pt>
                <c:pt idx="151">
                  <c:v>1629.6607500000002</c:v>
                </c:pt>
                <c:pt idx="152">
                  <c:v>1629.3922500000001</c:v>
                </c:pt>
                <c:pt idx="153">
                  <c:v>1629.2579999999998</c:v>
                </c:pt>
                <c:pt idx="154">
                  <c:v>1624.55925</c:v>
                </c:pt>
                <c:pt idx="155">
                  <c:v>1627.6469999999999</c:v>
                </c:pt>
                <c:pt idx="156">
                  <c:v>1627.5127499999999</c:v>
                </c:pt>
                <c:pt idx="157">
                  <c:v>1626.0360000000001</c:v>
                </c:pt>
                <c:pt idx="158">
                  <c:v>1629.2579999999998</c:v>
                </c:pt>
                <c:pt idx="159">
                  <c:v>1627.3785</c:v>
                </c:pt>
                <c:pt idx="160">
                  <c:v>1626.8415</c:v>
                </c:pt>
                <c:pt idx="161">
                  <c:v>1624.8277499999999</c:v>
                </c:pt>
                <c:pt idx="162">
                  <c:v>1624.02225</c:v>
                </c:pt>
                <c:pt idx="163">
                  <c:v>1623.6195000000002</c:v>
                </c:pt>
                <c:pt idx="164">
                  <c:v>1625.0962500000001</c:v>
                </c:pt>
                <c:pt idx="165">
                  <c:v>1624.1565000000001</c:v>
                </c:pt>
                <c:pt idx="166">
                  <c:v>1624.02225</c:v>
                </c:pt>
                <c:pt idx="167">
                  <c:v>1624.8277499999999</c:v>
                </c:pt>
                <c:pt idx="168">
                  <c:v>1623.2167500000003</c:v>
                </c:pt>
                <c:pt idx="169">
                  <c:v>1624.02225</c:v>
                </c:pt>
                <c:pt idx="170">
                  <c:v>1622.14275</c:v>
                </c:pt>
                <c:pt idx="171">
                  <c:v>1626.8415</c:v>
                </c:pt>
                <c:pt idx="172">
                  <c:v>1626.0360000000001</c:v>
                </c:pt>
                <c:pt idx="173">
                  <c:v>1626.43875</c:v>
                </c:pt>
                <c:pt idx="174">
                  <c:v>1627.9154999999998</c:v>
                </c:pt>
                <c:pt idx="175">
                  <c:v>1626.0360000000001</c:v>
                </c:pt>
                <c:pt idx="176">
                  <c:v>1627.24425</c:v>
                </c:pt>
                <c:pt idx="177">
                  <c:v>1620.80025</c:v>
                </c:pt>
                <c:pt idx="178">
                  <c:v>1626.7072500000002</c:v>
                </c:pt>
                <c:pt idx="179">
                  <c:v>1628.0497499999997</c:v>
                </c:pt>
                <c:pt idx="180">
                  <c:v>1627.78125</c:v>
                </c:pt>
                <c:pt idx="181">
                  <c:v>1625.2304999999999</c:v>
                </c:pt>
                <c:pt idx="182">
                  <c:v>1629.2579999999998</c:v>
                </c:pt>
                <c:pt idx="183">
                  <c:v>1622.9482500000001</c:v>
                </c:pt>
                <c:pt idx="184">
                  <c:v>1625.9017500000002</c:v>
                </c:pt>
                <c:pt idx="185">
                  <c:v>1624.9619999999998</c:v>
                </c:pt>
                <c:pt idx="186">
                  <c:v>1625.0962500000001</c:v>
                </c:pt>
                <c:pt idx="187">
                  <c:v>1624.1565000000001</c:v>
                </c:pt>
                <c:pt idx="188">
                  <c:v>1624.55925</c:v>
                </c:pt>
                <c:pt idx="189">
                  <c:v>1619.9947500000001</c:v>
                </c:pt>
                <c:pt idx="190">
                  <c:v>1624.8277499999999</c:v>
                </c:pt>
                <c:pt idx="191">
                  <c:v>1624.55925</c:v>
                </c:pt>
                <c:pt idx="192">
                  <c:v>1626.5729999999999</c:v>
                </c:pt>
                <c:pt idx="193">
                  <c:v>1622.67975</c:v>
                </c:pt>
                <c:pt idx="194">
                  <c:v>1622.14275</c:v>
                </c:pt>
                <c:pt idx="195">
                  <c:v>1628.3182500000003</c:v>
                </c:pt>
                <c:pt idx="196">
                  <c:v>1626.3045000000002</c:v>
                </c:pt>
                <c:pt idx="197">
                  <c:v>1624.02225</c:v>
                </c:pt>
                <c:pt idx="198">
                  <c:v>1624.55925</c:v>
                </c:pt>
                <c:pt idx="199">
                  <c:v>1619.9947500000001</c:v>
                </c:pt>
                <c:pt idx="200">
                  <c:v>1624.425</c:v>
                </c:pt>
                <c:pt idx="201">
                  <c:v>1625.3647500000002</c:v>
                </c:pt>
                <c:pt idx="202">
                  <c:v>1627.9154999999998</c:v>
                </c:pt>
                <c:pt idx="203">
                  <c:v>1622.2769999999998</c:v>
                </c:pt>
                <c:pt idx="204">
                  <c:v>1628.0497499999997</c:v>
                </c:pt>
                <c:pt idx="205">
                  <c:v>1623.3510000000001</c:v>
                </c:pt>
                <c:pt idx="206">
                  <c:v>1629.12375</c:v>
                </c:pt>
                <c:pt idx="207">
                  <c:v>1624.2907499999999</c:v>
                </c:pt>
                <c:pt idx="208">
                  <c:v>1628.0497499999997</c:v>
                </c:pt>
                <c:pt idx="209">
                  <c:v>1623.0825</c:v>
                </c:pt>
                <c:pt idx="210">
                  <c:v>1624.55925</c:v>
                </c:pt>
                <c:pt idx="211">
                  <c:v>1622.14275</c:v>
                </c:pt>
                <c:pt idx="212">
                  <c:v>1622.67975</c:v>
                </c:pt>
                <c:pt idx="213">
                  <c:v>1623.0825</c:v>
                </c:pt>
                <c:pt idx="214">
                  <c:v>1627.1100000000001</c:v>
                </c:pt>
                <c:pt idx="215">
                  <c:v>1621.4714999999999</c:v>
                </c:pt>
                <c:pt idx="216">
                  <c:v>1627.9154999999998</c:v>
                </c:pt>
                <c:pt idx="217">
                  <c:v>1627.5127499999999</c:v>
                </c:pt>
                <c:pt idx="218">
                  <c:v>1624.2907499999999</c:v>
                </c:pt>
                <c:pt idx="219">
                  <c:v>1622.4112500000001</c:v>
                </c:pt>
                <c:pt idx="220">
                  <c:v>1626.3045000000002</c:v>
                </c:pt>
                <c:pt idx="221">
                  <c:v>1623.0825</c:v>
                </c:pt>
                <c:pt idx="222">
                  <c:v>1626.5729999999999</c:v>
                </c:pt>
                <c:pt idx="223">
                  <c:v>1624.425</c:v>
                </c:pt>
                <c:pt idx="224">
                  <c:v>1624.9619999999998</c:v>
                </c:pt>
                <c:pt idx="225">
                  <c:v>1624.6935000000001</c:v>
                </c:pt>
                <c:pt idx="226">
                  <c:v>1623.7537500000001</c:v>
                </c:pt>
                <c:pt idx="227">
                  <c:v>1629.7950000000001</c:v>
                </c:pt>
                <c:pt idx="228">
                  <c:v>1623.48525</c:v>
                </c:pt>
                <c:pt idx="229">
                  <c:v>1626.9757500000001</c:v>
                </c:pt>
                <c:pt idx="230">
                  <c:v>1622.8140000000003</c:v>
                </c:pt>
                <c:pt idx="231">
                  <c:v>1626.8415</c:v>
                </c:pt>
                <c:pt idx="232">
                  <c:v>1622.5454999999999</c:v>
                </c:pt>
                <c:pt idx="233">
                  <c:v>1623.7537500000001</c:v>
                </c:pt>
                <c:pt idx="234">
                  <c:v>1620.9345000000001</c:v>
                </c:pt>
                <c:pt idx="235">
                  <c:v>1620.6660000000002</c:v>
                </c:pt>
                <c:pt idx="236">
                  <c:v>1619.9947500000001</c:v>
                </c:pt>
                <c:pt idx="237">
                  <c:v>1620.6660000000002</c:v>
                </c:pt>
                <c:pt idx="238">
                  <c:v>1628.8552500000001</c:v>
                </c:pt>
                <c:pt idx="239">
                  <c:v>1623.7537500000001</c:v>
                </c:pt>
                <c:pt idx="240">
                  <c:v>1622.67975</c:v>
                </c:pt>
                <c:pt idx="241">
                  <c:v>1622.0085000000001</c:v>
                </c:pt>
                <c:pt idx="242">
                  <c:v>1625.7674999999999</c:v>
                </c:pt>
                <c:pt idx="243">
                  <c:v>1621.33725</c:v>
                </c:pt>
                <c:pt idx="244">
                  <c:v>1624.8277499999999</c:v>
                </c:pt>
                <c:pt idx="245">
                  <c:v>1626.5729999999999</c:v>
                </c:pt>
                <c:pt idx="246">
                  <c:v>1622.4112500000001</c:v>
                </c:pt>
                <c:pt idx="247">
                  <c:v>1622.9482500000001</c:v>
                </c:pt>
                <c:pt idx="248">
                  <c:v>1627.1100000000001</c:v>
                </c:pt>
                <c:pt idx="249">
                  <c:v>1623.7537500000001</c:v>
                </c:pt>
                <c:pt idx="250">
                  <c:v>1624.1565000000001</c:v>
                </c:pt>
                <c:pt idx="251">
                  <c:v>1627.1100000000001</c:v>
                </c:pt>
                <c:pt idx="252">
                  <c:v>1622.2769999999998</c:v>
                </c:pt>
                <c:pt idx="253">
                  <c:v>1619.9947500000001</c:v>
                </c:pt>
                <c:pt idx="254">
                  <c:v>1622.9482500000001</c:v>
                </c:pt>
                <c:pt idx="255">
                  <c:v>1623.3510000000001</c:v>
                </c:pt>
                <c:pt idx="256">
                  <c:v>1622.9482500000001</c:v>
                </c:pt>
                <c:pt idx="257">
                  <c:v>1626.8415</c:v>
                </c:pt>
                <c:pt idx="258">
                  <c:v>1621.203</c:v>
                </c:pt>
                <c:pt idx="259">
                  <c:v>1625.7674999999999</c:v>
                </c:pt>
                <c:pt idx="260">
                  <c:v>1626.43875</c:v>
                </c:pt>
                <c:pt idx="261">
                  <c:v>1623.0825</c:v>
                </c:pt>
                <c:pt idx="262">
                  <c:v>1625.4990000000003</c:v>
                </c:pt>
                <c:pt idx="263">
                  <c:v>1622.2769999999998</c:v>
                </c:pt>
                <c:pt idx="264">
                  <c:v>1625.7674999999999</c:v>
                </c:pt>
                <c:pt idx="265">
                  <c:v>1623.8879999999999</c:v>
                </c:pt>
                <c:pt idx="266">
                  <c:v>1622.0085000000001</c:v>
                </c:pt>
                <c:pt idx="267">
                  <c:v>1624.8277499999999</c:v>
                </c:pt>
                <c:pt idx="268">
                  <c:v>1626.0360000000001</c:v>
                </c:pt>
                <c:pt idx="269">
                  <c:v>1623.8879999999999</c:v>
                </c:pt>
                <c:pt idx="270">
                  <c:v>1622.5454999999999</c:v>
                </c:pt>
                <c:pt idx="271">
                  <c:v>1625.6332500000001</c:v>
                </c:pt>
                <c:pt idx="272">
                  <c:v>1622.8140000000003</c:v>
                </c:pt>
                <c:pt idx="273">
                  <c:v>1622.4112500000001</c:v>
                </c:pt>
                <c:pt idx="274">
                  <c:v>1624.55925</c:v>
                </c:pt>
                <c:pt idx="275">
                  <c:v>1619.45775</c:v>
                </c:pt>
                <c:pt idx="276">
                  <c:v>1626.1702499999999</c:v>
                </c:pt>
                <c:pt idx="277">
                  <c:v>1625.0962500000001</c:v>
                </c:pt>
                <c:pt idx="278">
                  <c:v>1620.9345000000001</c:v>
                </c:pt>
                <c:pt idx="279">
                  <c:v>1622.4112500000001</c:v>
                </c:pt>
                <c:pt idx="280">
                  <c:v>1621.33725</c:v>
                </c:pt>
                <c:pt idx="281">
                  <c:v>1629.3922500000001</c:v>
                </c:pt>
                <c:pt idx="282">
                  <c:v>1625.9017500000002</c:v>
                </c:pt>
                <c:pt idx="283">
                  <c:v>1625.6332500000001</c:v>
                </c:pt>
                <c:pt idx="284">
                  <c:v>1625.3647500000002</c:v>
                </c:pt>
                <c:pt idx="285">
                  <c:v>1622.14275</c:v>
                </c:pt>
                <c:pt idx="286">
                  <c:v>1625.4990000000003</c:v>
                </c:pt>
                <c:pt idx="287">
                  <c:v>1625.3647500000002</c:v>
                </c:pt>
                <c:pt idx="288">
                  <c:v>1621.6057499999999</c:v>
                </c:pt>
                <c:pt idx="289">
                  <c:v>1623.8879999999999</c:v>
                </c:pt>
                <c:pt idx="290">
                  <c:v>1623.48525</c:v>
                </c:pt>
                <c:pt idx="291">
                  <c:v>1624.6935000000001</c:v>
                </c:pt>
                <c:pt idx="292">
                  <c:v>1623.48525</c:v>
                </c:pt>
                <c:pt idx="293">
                  <c:v>1622.5454999999999</c:v>
                </c:pt>
                <c:pt idx="294">
                  <c:v>1626.1702499999999</c:v>
                </c:pt>
                <c:pt idx="295">
                  <c:v>1620.3975</c:v>
                </c:pt>
                <c:pt idx="296">
                  <c:v>1623.8879999999999</c:v>
                </c:pt>
                <c:pt idx="297">
                  <c:v>1624.1565000000001</c:v>
                </c:pt>
                <c:pt idx="298">
                  <c:v>1624.425</c:v>
                </c:pt>
                <c:pt idx="299">
                  <c:v>1618.9207499999998</c:v>
                </c:pt>
                <c:pt idx="300">
                  <c:v>1624.425</c:v>
                </c:pt>
                <c:pt idx="301">
                  <c:v>1619.7262499999999</c:v>
                </c:pt>
                <c:pt idx="302">
                  <c:v>1624.02225</c:v>
                </c:pt>
                <c:pt idx="303">
                  <c:v>1620.3975</c:v>
                </c:pt>
                <c:pt idx="304">
                  <c:v>1623.8879999999999</c:v>
                </c:pt>
                <c:pt idx="305">
                  <c:v>1622.9482500000001</c:v>
                </c:pt>
                <c:pt idx="306">
                  <c:v>1623.6195000000002</c:v>
                </c:pt>
                <c:pt idx="307">
                  <c:v>1625.3647500000002</c:v>
                </c:pt>
                <c:pt idx="308">
                  <c:v>1625.9017500000002</c:v>
                </c:pt>
                <c:pt idx="309">
                  <c:v>1619.7262499999999</c:v>
                </c:pt>
                <c:pt idx="310">
                  <c:v>1620.9345000000001</c:v>
                </c:pt>
                <c:pt idx="311">
                  <c:v>1622.9482500000001</c:v>
                </c:pt>
                <c:pt idx="312">
                  <c:v>1627.78125</c:v>
                </c:pt>
                <c:pt idx="313">
                  <c:v>1623.8879999999999</c:v>
                </c:pt>
                <c:pt idx="314">
                  <c:v>1622.0085000000001</c:v>
                </c:pt>
                <c:pt idx="315">
                  <c:v>1620.5317500000001</c:v>
                </c:pt>
                <c:pt idx="316">
                  <c:v>1622.0085000000001</c:v>
                </c:pt>
                <c:pt idx="317">
                  <c:v>1622.4112500000001</c:v>
                </c:pt>
                <c:pt idx="318">
                  <c:v>1621.74</c:v>
                </c:pt>
                <c:pt idx="319">
                  <c:v>1622.14275</c:v>
                </c:pt>
                <c:pt idx="320">
                  <c:v>1624.8277499999999</c:v>
                </c:pt>
                <c:pt idx="321">
                  <c:v>1625.0962500000001</c:v>
                </c:pt>
                <c:pt idx="322">
                  <c:v>1620.80025</c:v>
                </c:pt>
                <c:pt idx="323">
                  <c:v>1619.8605</c:v>
                </c:pt>
                <c:pt idx="324">
                  <c:v>1625.7674999999999</c:v>
                </c:pt>
                <c:pt idx="325">
                  <c:v>1620.2632500000002</c:v>
                </c:pt>
                <c:pt idx="326">
                  <c:v>1621.74</c:v>
                </c:pt>
                <c:pt idx="327">
                  <c:v>1621.74</c:v>
                </c:pt>
                <c:pt idx="328">
                  <c:v>1620.5317500000001</c:v>
                </c:pt>
                <c:pt idx="329">
                  <c:v>1622.8140000000003</c:v>
                </c:pt>
                <c:pt idx="330">
                  <c:v>1619.8605</c:v>
                </c:pt>
                <c:pt idx="331">
                  <c:v>1618.5179999999998</c:v>
                </c:pt>
                <c:pt idx="332">
                  <c:v>1622.4112500000001</c:v>
                </c:pt>
                <c:pt idx="333">
                  <c:v>1618.5179999999998</c:v>
                </c:pt>
                <c:pt idx="334">
                  <c:v>1620.9345000000001</c:v>
                </c:pt>
                <c:pt idx="335">
                  <c:v>1623.0825</c:v>
                </c:pt>
                <c:pt idx="336">
                  <c:v>1620.9345000000001</c:v>
                </c:pt>
                <c:pt idx="337">
                  <c:v>1625.6332500000001</c:v>
                </c:pt>
                <c:pt idx="338">
                  <c:v>1617.1754999999998</c:v>
                </c:pt>
                <c:pt idx="339">
                  <c:v>1619.3235000000002</c:v>
                </c:pt>
                <c:pt idx="340">
                  <c:v>1621.4714999999999</c:v>
                </c:pt>
                <c:pt idx="341">
                  <c:v>1620.80025</c:v>
                </c:pt>
                <c:pt idx="342">
                  <c:v>1621.8742499999998</c:v>
                </c:pt>
                <c:pt idx="343">
                  <c:v>1620.9345000000001</c:v>
                </c:pt>
                <c:pt idx="344">
                  <c:v>1622.67975</c:v>
                </c:pt>
                <c:pt idx="345">
                  <c:v>1618.2495000000001</c:v>
                </c:pt>
                <c:pt idx="346">
                  <c:v>1627.3785</c:v>
                </c:pt>
                <c:pt idx="347">
                  <c:v>1622.14275</c:v>
                </c:pt>
                <c:pt idx="348">
                  <c:v>1622.67975</c:v>
                </c:pt>
                <c:pt idx="349">
                  <c:v>1620.5317500000001</c:v>
                </c:pt>
                <c:pt idx="350">
                  <c:v>1620.1290000000004</c:v>
                </c:pt>
                <c:pt idx="351">
                  <c:v>1619.9947500000001</c:v>
                </c:pt>
                <c:pt idx="352">
                  <c:v>1621.0687500000001</c:v>
                </c:pt>
                <c:pt idx="353">
                  <c:v>1624.55925</c:v>
                </c:pt>
                <c:pt idx="354">
                  <c:v>1624.02225</c:v>
                </c:pt>
                <c:pt idx="355">
                  <c:v>1623.2167500000003</c:v>
                </c:pt>
                <c:pt idx="356">
                  <c:v>1621.6057499999999</c:v>
                </c:pt>
                <c:pt idx="357">
                  <c:v>1621.4714999999999</c:v>
                </c:pt>
                <c:pt idx="358">
                  <c:v>1620.1290000000004</c:v>
                </c:pt>
                <c:pt idx="359">
                  <c:v>1619.8605</c:v>
                </c:pt>
                <c:pt idx="360">
                  <c:v>1622.67975</c:v>
                </c:pt>
                <c:pt idx="361">
                  <c:v>1623.6195000000002</c:v>
                </c:pt>
                <c:pt idx="362">
                  <c:v>1619.3235000000002</c:v>
                </c:pt>
                <c:pt idx="363">
                  <c:v>1617.8467500000002</c:v>
                </c:pt>
                <c:pt idx="364">
                  <c:v>1620.5317500000001</c:v>
                </c:pt>
                <c:pt idx="365">
                  <c:v>1618.9207499999998</c:v>
                </c:pt>
                <c:pt idx="366">
                  <c:v>1621.33725</c:v>
                </c:pt>
                <c:pt idx="367">
                  <c:v>1621.6057499999999</c:v>
                </c:pt>
                <c:pt idx="368">
                  <c:v>1618.1152500000001</c:v>
                </c:pt>
                <c:pt idx="369">
                  <c:v>1620.5317500000001</c:v>
                </c:pt>
                <c:pt idx="370">
                  <c:v>1620.1290000000004</c:v>
                </c:pt>
                <c:pt idx="371">
                  <c:v>1620.2632500000002</c:v>
                </c:pt>
                <c:pt idx="372">
                  <c:v>1624.9619999999998</c:v>
                </c:pt>
                <c:pt idx="373">
                  <c:v>1623.6195000000002</c:v>
                </c:pt>
                <c:pt idx="374">
                  <c:v>1619.45775</c:v>
                </c:pt>
                <c:pt idx="375">
                  <c:v>1622.14275</c:v>
                </c:pt>
                <c:pt idx="376">
                  <c:v>1622.14275</c:v>
                </c:pt>
                <c:pt idx="377">
                  <c:v>1619.8605</c:v>
                </c:pt>
                <c:pt idx="378">
                  <c:v>1621.33725</c:v>
                </c:pt>
                <c:pt idx="379">
                  <c:v>1620.2632500000002</c:v>
                </c:pt>
                <c:pt idx="380">
                  <c:v>1620.1290000000004</c:v>
                </c:pt>
                <c:pt idx="381">
                  <c:v>1622.9482500000001</c:v>
                </c:pt>
                <c:pt idx="382">
                  <c:v>1618.38375</c:v>
                </c:pt>
                <c:pt idx="383">
                  <c:v>1620.9345000000001</c:v>
                </c:pt>
                <c:pt idx="384">
                  <c:v>1617.5782500000003</c:v>
                </c:pt>
                <c:pt idx="385">
                  <c:v>1622.0085000000001</c:v>
                </c:pt>
                <c:pt idx="386">
                  <c:v>1621.203</c:v>
                </c:pt>
                <c:pt idx="387">
                  <c:v>1621.33725</c:v>
                </c:pt>
                <c:pt idx="388">
                  <c:v>1621.8742499999998</c:v>
                </c:pt>
                <c:pt idx="389">
                  <c:v>1617.7125000000001</c:v>
                </c:pt>
                <c:pt idx="390">
                  <c:v>1620.1290000000004</c:v>
                </c:pt>
                <c:pt idx="391">
                  <c:v>1620.80025</c:v>
                </c:pt>
                <c:pt idx="392">
                  <c:v>1619.5919999999999</c:v>
                </c:pt>
                <c:pt idx="393">
                  <c:v>1619.7262499999999</c:v>
                </c:pt>
                <c:pt idx="394">
                  <c:v>1618.6522500000001</c:v>
                </c:pt>
                <c:pt idx="395">
                  <c:v>1624.2907499999999</c:v>
                </c:pt>
                <c:pt idx="396">
                  <c:v>1619.5919999999999</c:v>
                </c:pt>
                <c:pt idx="397">
                  <c:v>1621.0687500000001</c:v>
                </c:pt>
                <c:pt idx="398">
                  <c:v>1618.1152500000001</c:v>
                </c:pt>
                <c:pt idx="399">
                  <c:v>1617.8467500000002</c:v>
                </c:pt>
                <c:pt idx="400">
                  <c:v>1622.4112500000001</c:v>
                </c:pt>
                <c:pt idx="401">
                  <c:v>1619.8605</c:v>
                </c:pt>
                <c:pt idx="402">
                  <c:v>1619.8605</c:v>
                </c:pt>
                <c:pt idx="403">
                  <c:v>1619.5919999999999</c:v>
                </c:pt>
                <c:pt idx="404">
                  <c:v>1619.0550000000001</c:v>
                </c:pt>
                <c:pt idx="405">
                  <c:v>1618.1152500000001</c:v>
                </c:pt>
                <c:pt idx="406">
                  <c:v>1621.203</c:v>
                </c:pt>
                <c:pt idx="407">
                  <c:v>1618.5179999999998</c:v>
                </c:pt>
                <c:pt idx="408">
                  <c:v>1620.3975</c:v>
                </c:pt>
                <c:pt idx="409">
                  <c:v>1616.2357499999998</c:v>
                </c:pt>
                <c:pt idx="410">
                  <c:v>1621.8742499999998</c:v>
                </c:pt>
                <c:pt idx="411">
                  <c:v>1615.8329999999999</c:v>
                </c:pt>
                <c:pt idx="412">
                  <c:v>1616.50425</c:v>
                </c:pt>
                <c:pt idx="413">
                  <c:v>1617.981</c:v>
                </c:pt>
                <c:pt idx="414">
                  <c:v>1624.425</c:v>
                </c:pt>
                <c:pt idx="415">
                  <c:v>1615.9672500000001</c:v>
                </c:pt>
                <c:pt idx="416">
                  <c:v>1618.38375</c:v>
                </c:pt>
                <c:pt idx="417">
                  <c:v>1619.0550000000001</c:v>
                </c:pt>
                <c:pt idx="418">
                  <c:v>1616.3700000000001</c:v>
                </c:pt>
                <c:pt idx="419">
                  <c:v>1617.7125000000001</c:v>
                </c:pt>
                <c:pt idx="420">
                  <c:v>1619.0550000000001</c:v>
                </c:pt>
                <c:pt idx="421">
                  <c:v>1619.45775</c:v>
                </c:pt>
                <c:pt idx="422">
                  <c:v>1617.3097500000001</c:v>
                </c:pt>
                <c:pt idx="423">
                  <c:v>1621.74</c:v>
                </c:pt>
                <c:pt idx="424">
                  <c:v>1618.5179999999998</c:v>
                </c:pt>
                <c:pt idx="425">
                  <c:v>1622.0085000000001</c:v>
                </c:pt>
                <c:pt idx="426">
                  <c:v>1617.5782500000003</c:v>
                </c:pt>
                <c:pt idx="427">
                  <c:v>1619.0550000000001</c:v>
                </c:pt>
                <c:pt idx="428">
                  <c:v>1623.48525</c:v>
                </c:pt>
                <c:pt idx="429">
                  <c:v>1616.7727499999999</c:v>
                </c:pt>
                <c:pt idx="430">
                  <c:v>1620.5317500000001</c:v>
                </c:pt>
                <c:pt idx="431">
                  <c:v>1617.5782500000003</c:v>
                </c:pt>
                <c:pt idx="432">
                  <c:v>1618.9207499999998</c:v>
                </c:pt>
                <c:pt idx="433">
                  <c:v>1620.80025</c:v>
                </c:pt>
                <c:pt idx="434">
                  <c:v>1616.7727499999999</c:v>
                </c:pt>
                <c:pt idx="435">
                  <c:v>1617.04125</c:v>
                </c:pt>
                <c:pt idx="436">
                  <c:v>1617.3097500000001</c:v>
                </c:pt>
                <c:pt idx="437">
                  <c:v>1621.8742499999998</c:v>
                </c:pt>
                <c:pt idx="438">
                  <c:v>1617.8467500000002</c:v>
                </c:pt>
                <c:pt idx="439">
                  <c:v>1618.7864999999999</c:v>
                </c:pt>
                <c:pt idx="440">
                  <c:v>1621.203</c:v>
                </c:pt>
                <c:pt idx="441">
                  <c:v>1622.2769999999998</c:v>
                </c:pt>
                <c:pt idx="442">
                  <c:v>1618.38375</c:v>
                </c:pt>
                <c:pt idx="443">
                  <c:v>1618.6522500000001</c:v>
                </c:pt>
                <c:pt idx="444">
                  <c:v>1617.4440000000002</c:v>
                </c:pt>
                <c:pt idx="445">
                  <c:v>1619.1892499999999</c:v>
                </c:pt>
                <c:pt idx="446">
                  <c:v>1617.1754999999998</c:v>
                </c:pt>
                <c:pt idx="447">
                  <c:v>1619.3235000000002</c:v>
                </c:pt>
                <c:pt idx="448">
                  <c:v>1614.0877499999999</c:v>
                </c:pt>
                <c:pt idx="449">
                  <c:v>1617.1754999999998</c:v>
                </c:pt>
                <c:pt idx="450">
                  <c:v>1618.5179999999998</c:v>
                </c:pt>
                <c:pt idx="451">
                  <c:v>1617.8467500000002</c:v>
                </c:pt>
                <c:pt idx="452">
                  <c:v>1620.9345000000001</c:v>
                </c:pt>
                <c:pt idx="453">
                  <c:v>1616.2357499999998</c:v>
                </c:pt>
                <c:pt idx="454">
                  <c:v>1618.38375</c:v>
                </c:pt>
                <c:pt idx="455">
                  <c:v>1619.7262499999999</c:v>
                </c:pt>
                <c:pt idx="456">
                  <c:v>1617.8467500000002</c:v>
                </c:pt>
                <c:pt idx="457">
                  <c:v>1618.1152500000001</c:v>
                </c:pt>
                <c:pt idx="458">
                  <c:v>1616.7727499999999</c:v>
                </c:pt>
                <c:pt idx="459">
                  <c:v>1616.6385</c:v>
                </c:pt>
                <c:pt idx="460">
                  <c:v>1621.6057499999999</c:v>
                </c:pt>
                <c:pt idx="461">
                  <c:v>1620.5317500000001</c:v>
                </c:pt>
                <c:pt idx="462">
                  <c:v>1619.8605</c:v>
                </c:pt>
                <c:pt idx="463">
                  <c:v>1617.5782500000003</c:v>
                </c:pt>
                <c:pt idx="464">
                  <c:v>1618.1152500000001</c:v>
                </c:pt>
                <c:pt idx="465">
                  <c:v>1620.3975</c:v>
                </c:pt>
                <c:pt idx="466">
                  <c:v>1616.6385</c:v>
                </c:pt>
                <c:pt idx="467">
                  <c:v>1618.1152500000001</c:v>
                </c:pt>
                <c:pt idx="468">
                  <c:v>1619.8605</c:v>
                </c:pt>
                <c:pt idx="469">
                  <c:v>1619.1892499999999</c:v>
                </c:pt>
                <c:pt idx="470">
                  <c:v>1622.14275</c:v>
                </c:pt>
                <c:pt idx="471">
                  <c:v>1613.2822500000002</c:v>
                </c:pt>
                <c:pt idx="472">
                  <c:v>1619.45775</c:v>
                </c:pt>
                <c:pt idx="473">
                  <c:v>1616.7727499999999</c:v>
                </c:pt>
                <c:pt idx="474">
                  <c:v>1618.9207499999998</c:v>
                </c:pt>
                <c:pt idx="475">
                  <c:v>1614.8932500000001</c:v>
                </c:pt>
                <c:pt idx="476">
                  <c:v>1615.69875</c:v>
                </c:pt>
                <c:pt idx="477">
                  <c:v>1617.7125000000001</c:v>
                </c:pt>
                <c:pt idx="478">
                  <c:v>1619.8605</c:v>
                </c:pt>
                <c:pt idx="479">
                  <c:v>1619.1892499999999</c:v>
                </c:pt>
                <c:pt idx="480">
                  <c:v>1618.38375</c:v>
                </c:pt>
                <c:pt idx="481">
                  <c:v>1616.9069999999999</c:v>
                </c:pt>
                <c:pt idx="482">
                  <c:v>1617.3097500000001</c:v>
                </c:pt>
                <c:pt idx="483">
                  <c:v>1615.1617500000002</c:v>
                </c:pt>
                <c:pt idx="484">
                  <c:v>1622.2769999999998</c:v>
                </c:pt>
                <c:pt idx="485">
                  <c:v>1621.0687500000001</c:v>
                </c:pt>
                <c:pt idx="486">
                  <c:v>1617.8467500000002</c:v>
                </c:pt>
                <c:pt idx="487">
                  <c:v>1614.7590000000002</c:v>
                </c:pt>
                <c:pt idx="488">
                  <c:v>1619.0550000000001</c:v>
                </c:pt>
                <c:pt idx="489">
                  <c:v>1618.5179999999998</c:v>
                </c:pt>
                <c:pt idx="490">
                  <c:v>1617.04125</c:v>
                </c:pt>
                <c:pt idx="491">
                  <c:v>1620.6660000000002</c:v>
                </c:pt>
                <c:pt idx="492">
                  <c:v>1618.5179999999998</c:v>
                </c:pt>
                <c:pt idx="493">
                  <c:v>1618.9207499999998</c:v>
                </c:pt>
                <c:pt idx="494">
                  <c:v>1615.1617500000002</c:v>
                </c:pt>
                <c:pt idx="495">
                  <c:v>1616.1015</c:v>
                </c:pt>
                <c:pt idx="496">
                  <c:v>1620.6660000000002</c:v>
                </c:pt>
                <c:pt idx="497">
                  <c:v>1615.5645000000002</c:v>
                </c:pt>
                <c:pt idx="498">
                  <c:v>1618.1152500000001</c:v>
                </c:pt>
                <c:pt idx="499">
                  <c:v>1619.0550000000001</c:v>
                </c:pt>
                <c:pt idx="500">
                  <c:v>1614.8932500000001</c:v>
                </c:pt>
                <c:pt idx="501">
                  <c:v>1617.3097500000001</c:v>
                </c:pt>
                <c:pt idx="502">
                  <c:v>1616.9069999999999</c:v>
                </c:pt>
                <c:pt idx="503">
                  <c:v>1616.50425</c:v>
                </c:pt>
                <c:pt idx="504">
                  <c:v>1618.9207499999998</c:v>
                </c:pt>
                <c:pt idx="505">
                  <c:v>1617.7125000000001</c:v>
                </c:pt>
                <c:pt idx="506">
                  <c:v>1615.4302499999999</c:v>
                </c:pt>
                <c:pt idx="507">
                  <c:v>1620.80025</c:v>
                </c:pt>
                <c:pt idx="508">
                  <c:v>1618.7864999999999</c:v>
                </c:pt>
                <c:pt idx="509">
                  <c:v>1615.8329999999999</c:v>
                </c:pt>
                <c:pt idx="510">
                  <c:v>1620.3975</c:v>
                </c:pt>
                <c:pt idx="511">
                  <c:v>1613.6849999999999</c:v>
                </c:pt>
                <c:pt idx="512">
                  <c:v>1617.7125000000001</c:v>
                </c:pt>
                <c:pt idx="513">
                  <c:v>1619.8605</c:v>
                </c:pt>
                <c:pt idx="514">
                  <c:v>1616.7727499999999</c:v>
                </c:pt>
                <c:pt idx="515">
                  <c:v>1618.5179999999998</c:v>
                </c:pt>
                <c:pt idx="516">
                  <c:v>1615.8329999999999</c:v>
                </c:pt>
                <c:pt idx="517">
                  <c:v>1619.1892499999999</c:v>
                </c:pt>
                <c:pt idx="518">
                  <c:v>1616.7727499999999</c:v>
                </c:pt>
                <c:pt idx="519">
                  <c:v>1617.981</c:v>
                </c:pt>
                <c:pt idx="520">
                  <c:v>1619.0550000000001</c:v>
                </c:pt>
                <c:pt idx="521">
                  <c:v>1614.2219999999998</c:v>
                </c:pt>
                <c:pt idx="522">
                  <c:v>1616.9069999999999</c:v>
                </c:pt>
                <c:pt idx="523">
                  <c:v>1620.1290000000004</c:v>
                </c:pt>
                <c:pt idx="524">
                  <c:v>1613.2822500000002</c:v>
                </c:pt>
                <c:pt idx="525">
                  <c:v>1615.69875</c:v>
                </c:pt>
                <c:pt idx="526">
                  <c:v>1618.1152500000001</c:v>
                </c:pt>
                <c:pt idx="527">
                  <c:v>1619.45775</c:v>
                </c:pt>
                <c:pt idx="528">
                  <c:v>1616.9069999999999</c:v>
                </c:pt>
                <c:pt idx="529">
                  <c:v>1622.4112500000001</c:v>
                </c:pt>
                <c:pt idx="530">
                  <c:v>1616.7727499999999</c:v>
                </c:pt>
                <c:pt idx="531">
                  <c:v>1610.8657499999999</c:v>
                </c:pt>
                <c:pt idx="532">
                  <c:v>1616.7727499999999</c:v>
                </c:pt>
                <c:pt idx="533">
                  <c:v>1611.1342499999998</c:v>
                </c:pt>
                <c:pt idx="534">
                  <c:v>1617.4440000000002</c:v>
                </c:pt>
                <c:pt idx="535">
                  <c:v>1615.5645000000002</c:v>
                </c:pt>
                <c:pt idx="536">
                  <c:v>1619.7262499999999</c:v>
                </c:pt>
                <c:pt idx="537">
                  <c:v>1617.3097500000001</c:v>
                </c:pt>
                <c:pt idx="538">
                  <c:v>1615.69875</c:v>
                </c:pt>
                <c:pt idx="539">
                  <c:v>1618.6522500000001</c:v>
                </c:pt>
                <c:pt idx="540">
                  <c:v>1617.8467500000002</c:v>
                </c:pt>
                <c:pt idx="541">
                  <c:v>1614.2219999999998</c:v>
                </c:pt>
                <c:pt idx="542">
                  <c:v>1618.1152500000001</c:v>
                </c:pt>
                <c:pt idx="543">
                  <c:v>1616.7727499999999</c:v>
                </c:pt>
                <c:pt idx="544">
                  <c:v>1616.7727499999999</c:v>
                </c:pt>
                <c:pt idx="545">
                  <c:v>1620.3975</c:v>
                </c:pt>
                <c:pt idx="546">
                  <c:v>1617.1754999999998</c:v>
                </c:pt>
                <c:pt idx="547">
                  <c:v>1616.7727499999999</c:v>
                </c:pt>
                <c:pt idx="548">
                  <c:v>1615.9672500000001</c:v>
                </c:pt>
                <c:pt idx="549">
                  <c:v>1613.2822500000002</c:v>
                </c:pt>
                <c:pt idx="550">
                  <c:v>1614.0877499999999</c:v>
                </c:pt>
                <c:pt idx="551">
                  <c:v>1616.3700000000001</c:v>
                </c:pt>
                <c:pt idx="552">
                  <c:v>1616.9069999999999</c:v>
                </c:pt>
                <c:pt idx="553">
                  <c:v>1616.9069999999999</c:v>
                </c:pt>
                <c:pt idx="554">
                  <c:v>1620.2632500000002</c:v>
                </c:pt>
                <c:pt idx="555">
                  <c:v>1617.04125</c:v>
                </c:pt>
                <c:pt idx="556">
                  <c:v>1614.2219999999998</c:v>
                </c:pt>
                <c:pt idx="557">
                  <c:v>1616.7727499999999</c:v>
                </c:pt>
                <c:pt idx="558">
                  <c:v>1621.0687500000001</c:v>
                </c:pt>
                <c:pt idx="559">
                  <c:v>1615.1617500000002</c:v>
                </c:pt>
                <c:pt idx="560">
                  <c:v>1614.35625</c:v>
                </c:pt>
                <c:pt idx="561">
                  <c:v>1615.5645000000002</c:v>
                </c:pt>
                <c:pt idx="562">
                  <c:v>1617.4440000000002</c:v>
                </c:pt>
                <c:pt idx="563">
                  <c:v>1616.50425</c:v>
                </c:pt>
                <c:pt idx="564">
                  <c:v>1614.7590000000002</c:v>
                </c:pt>
                <c:pt idx="565">
                  <c:v>1612.7452499999999</c:v>
                </c:pt>
                <c:pt idx="566">
                  <c:v>1618.9207499999998</c:v>
                </c:pt>
                <c:pt idx="567">
                  <c:v>1617.1754999999998</c:v>
                </c:pt>
                <c:pt idx="568">
                  <c:v>1614.2219999999998</c:v>
                </c:pt>
                <c:pt idx="569">
                  <c:v>1620.3975</c:v>
                </c:pt>
                <c:pt idx="570">
                  <c:v>1612.3425</c:v>
                </c:pt>
                <c:pt idx="571">
                  <c:v>1614.2219999999998</c:v>
                </c:pt>
                <c:pt idx="572">
                  <c:v>1617.3097500000001</c:v>
                </c:pt>
                <c:pt idx="573">
                  <c:v>1614.8932500000001</c:v>
                </c:pt>
                <c:pt idx="574">
                  <c:v>1617.1754999999998</c:v>
                </c:pt>
                <c:pt idx="575">
                  <c:v>1614.0877499999999</c:v>
                </c:pt>
                <c:pt idx="576">
                  <c:v>1614.0877499999999</c:v>
                </c:pt>
                <c:pt idx="577">
                  <c:v>1614.0877499999999</c:v>
                </c:pt>
                <c:pt idx="578">
                  <c:v>1616.3700000000001</c:v>
                </c:pt>
                <c:pt idx="579">
                  <c:v>1613.6849999999999</c:v>
                </c:pt>
                <c:pt idx="580">
                  <c:v>1614.8932500000001</c:v>
                </c:pt>
                <c:pt idx="581">
                  <c:v>1615.1617500000002</c:v>
                </c:pt>
                <c:pt idx="582">
                  <c:v>1613.2822500000002</c:v>
                </c:pt>
                <c:pt idx="583">
                  <c:v>1616.50425</c:v>
                </c:pt>
                <c:pt idx="584">
                  <c:v>1616.2357499999998</c:v>
                </c:pt>
                <c:pt idx="585">
                  <c:v>1613.4165</c:v>
                </c:pt>
                <c:pt idx="586">
                  <c:v>1610.8657499999999</c:v>
                </c:pt>
                <c:pt idx="587">
                  <c:v>1615.4302499999999</c:v>
                </c:pt>
                <c:pt idx="588">
                  <c:v>1614.6247500000002</c:v>
                </c:pt>
                <c:pt idx="589">
                  <c:v>1615.0275000000001</c:v>
                </c:pt>
                <c:pt idx="590">
                  <c:v>1615.69875</c:v>
                </c:pt>
                <c:pt idx="591">
                  <c:v>1616.7727499999999</c:v>
                </c:pt>
                <c:pt idx="592">
                  <c:v>1615.9672500000001</c:v>
                </c:pt>
                <c:pt idx="593">
                  <c:v>1617.8467500000002</c:v>
                </c:pt>
                <c:pt idx="594">
                  <c:v>1612.8795000000002</c:v>
                </c:pt>
                <c:pt idx="595">
                  <c:v>1614.6247500000002</c:v>
                </c:pt>
                <c:pt idx="596">
                  <c:v>1617.04125</c:v>
                </c:pt>
                <c:pt idx="597">
                  <c:v>1615.69875</c:v>
                </c:pt>
                <c:pt idx="598">
                  <c:v>1612.4767500000003</c:v>
                </c:pt>
                <c:pt idx="599">
                  <c:v>1615.296</c:v>
                </c:pt>
                <c:pt idx="600">
                  <c:v>1619.3235000000002</c:v>
                </c:pt>
                <c:pt idx="601">
                  <c:v>1612.6110000000001</c:v>
                </c:pt>
                <c:pt idx="602">
                  <c:v>1618.7864999999999</c:v>
                </c:pt>
                <c:pt idx="603">
                  <c:v>1615.296</c:v>
                </c:pt>
                <c:pt idx="604">
                  <c:v>1618.5179999999998</c:v>
                </c:pt>
                <c:pt idx="605">
                  <c:v>1614.0877499999999</c:v>
                </c:pt>
                <c:pt idx="606">
                  <c:v>1620.80025</c:v>
                </c:pt>
                <c:pt idx="607">
                  <c:v>1614.6247500000002</c:v>
                </c:pt>
                <c:pt idx="608">
                  <c:v>1613.1479999999999</c:v>
                </c:pt>
                <c:pt idx="609">
                  <c:v>1615.4302499999999</c:v>
                </c:pt>
                <c:pt idx="610">
                  <c:v>1613.2822500000002</c:v>
                </c:pt>
                <c:pt idx="611">
                  <c:v>1615.8329999999999</c:v>
                </c:pt>
                <c:pt idx="612">
                  <c:v>1612.3425</c:v>
                </c:pt>
                <c:pt idx="613">
                  <c:v>1614.8932500000001</c:v>
                </c:pt>
                <c:pt idx="614">
                  <c:v>1615.4302499999999</c:v>
                </c:pt>
                <c:pt idx="615">
                  <c:v>1615.9672500000001</c:v>
                </c:pt>
                <c:pt idx="616">
                  <c:v>1614.0877499999999</c:v>
                </c:pt>
                <c:pt idx="617">
                  <c:v>1613.6849999999999</c:v>
                </c:pt>
                <c:pt idx="618">
                  <c:v>1615.8329999999999</c:v>
                </c:pt>
                <c:pt idx="619">
                  <c:v>1612.6110000000001</c:v>
                </c:pt>
                <c:pt idx="620">
                  <c:v>1615.1617500000002</c:v>
                </c:pt>
                <c:pt idx="621">
                  <c:v>1611.93975</c:v>
                </c:pt>
                <c:pt idx="622">
                  <c:v>1613.81925</c:v>
                </c:pt>
                <c:pt idx="623">
                  <c:v>1611.93975</c:v>
                </c:pt>
                <c:pt idx="624">
                  <c:v>1616.1015</c:v>
                </c:pt>
                <c:pt idx="625">
                  <c:v>1619.3235000000002</c:v>
                </c:pt>
                <c:pt idx="626">
                  <c:v>1619.7262499999999</c:v>
                </c:pt>
                <c:pt idx="627">
                  <c:v>1611.1342499999998</c:v>
                </c:pt>
                <c:pt idx="628">
                  <c:v>1616.50425</c:v>
                </c:pt>
                <c:pt idx="629">
                  <c:v>1616.9069999999999</c:v>
                </c:pt>
                <c:pt idx="630">
                  <c:v>1610.06025</c:v>
                </c:pt>
                <c:pt idx="631">
                  <c:v>1614.6247500000002</c:v>
                </c:pt>
                <c:pt idx="632">
                  <c:v>1616.3700000000001</c:v>
                </c:pt>
                <c:pt idx="633">
                  <c:v>1613.81925</c:v>
                </c:pt>
                <c:pt idx="634">
                  <c:v>1614.2219999999998</c:v>
                </c:pt>
                <c:pt idx="635">
                  <c:v>1617.981</c:v>
                </c:pt>
                <c:pt idx="636">
                  <c:v>1614.0877499999999</c:v>
                </c:pt>
                <c:pt idx="637">
                  <c:v>1613.6849999999999</c:v>
                </c:pt>
                <c:pt idx="638">
                  <c:v>1616.2357499999998</c:v>
                </c:pt>
                <c:pt idx="639">
                  <c:v>1616.1015</c:v>
                </c:pt>
                <c:pt idx="640">
                  <c:v>1618.9207499999998</c:v>
                </c:pt>
                <c:pt idx="641">
                  <c:v>1614.2219999999998</c:v>
                </c:pt>
                <c:pt idx="642">
                  <c:v>1613.1479999999999</c:v>
                </c:pt>
                <c:pt idx="643">
                  <c:v>1617.1754999999998</c:v>
                </c:pt>
                <c:pt idx="644">
                  <c:v>1614.8932500000001</c:v>
                </c:pt>
                <c:pt idx="645">
                  <c:v>1614.35625</c:v>
                </c:pt>
                <c:pt idx="646">
                  <c:v>1614.2219999999998</c:v>
                </c:pt>
                <c:pt idx="647">
                  <c:v>1614.35625</c:v>
                </c:pt>
                <c:pt idx="648">
                  <c:v>1612.3425</c:v>
                </c:pt>
                <c:pt idx="649">
                  <c:v>1618.5179999999998</c:v>
                </c:pt>
                <c:pt idx="650">
                  <c:v>1613.9535000000001</c:v>
                </c:pt>
                <c:pt idx="651">
                  <c:v>1617.4440000000002</c:v>
                </c:pt>
                <c:pt idx="652">
                  <c:v>1613.9535000000001</c:v>
                </c:pt>
                <c:pt idx="653">
                  <c:v>1620.2632500000002</c:v>
                </c:pt>
                <c:pt idx="654">
                  <c:v>1613.1479999999999</c:v>
                </c:pt>
                <c:pt idx="655">
                  <c:v>1611.93975</c:v>
                </c:pt>
                <c:pt idx="656">
                  <c:v>1611.93975</c:v>
                </c:pt>
                <c:pt idx="657">
                  <c:v>1611.8054999999999</c:v>
                </c:pt>
                <c:pt idx="658">
                  <c:v>1614.6247500000002</c:v>
                </c:pt>
                <c:pt idx="659">
                  <c:v>1616.2357499999998</c:v>
                </c:pt>
                <c:pt idx="660">
                  <c:v>1612.4767500000003</c:v>
                </c:pt>
                <c:pt idx="661">
                  <c:v>1610.1945000000001</c:v>
                </c:pt>
                <c:pt idx="662">
                  <c:v>1614.35625</c:v>
                </c:pt>
                <c:pt idx="663">
                  <c:v>1612.7452499999999</c:v>
                </c:pt>
                <c:pt idx="664">
                  <c:v>1614.7590000000002</c:v>
                </c:pt>
                <c:pt idx="665">
                  <c:v>1611.8054999999999</c:v>
                </c:pt>
                <c:pt idx="666">
                  <c:v>1615.4302499999999</c:v>
                </c:pt>
                <c:pt idx="667">
                  <c:v>1614.4904999999999</c:v>
                </c:pt>
                <c:pt idx="668">
                  <c:v>1617.5782500000003</c:v>
                </c:pt>
                <c:pt idx="669">
                  <c:v>1618.6522500000001</c:v>
                </c:pt>
                <c:pt idx="670">
                  <c:v>1616.1015</c:v>
                </c:pt>
                <c:pt idx="671">
                  <c:v>1613.0137500000001</c:v>
                </c:pt>
                <c:pt idx="672">
                  <c:v>1612.4767500000003</c:v>
                </c:pt>
                <c:pt idx="673">
                  <c:v>1614.2219999999998</c:v>
                </c:pt>
                <c:pt idx="674">
                  <c:v>1613.0137500000001</c:v>
                </c:pt>
                <c:pt idx="675">
                  <c:v>1613.0137500000001</c:v>
                </c:pt>
                <c:pt idx="676">
                  <c:v>1615.4302499999999</c:v>
                </c:pt>
                <c:pt idx="677">
                  <c:v>1612.6110000000001</c:v>
                </c:pt>
                <c:pt idx="678">
                  <c:v>1611.8054999999999</c:v>
                </c:pt>
                <c:pt idx="679">
                  <c:v>1611.93975</c:v>
                </c:pt>
                <c:pt idx="680">
                  <c:v>1611.40275</c:v>
                </c:pt>
                <c:pt idx="681">
                  <c:v>1613.5507499999999</c:v>
                </c:pt>
                <c:pt idx="682">
                  <c:v>1612.2082500000001</c:v>
                </c:pt>
                <c:pt idx="683">
                  <c:v>1610.06025</c:v>
                </c:pt>
                <c:pt idx="684">
                  <c:v>1609.3890000000004</c:v>
                </c:pt>
                <c:pt idx="685">
                  <c:v>1612.7452499999999</c:v>
                </c:pt>
                <c:pt idx="686">
                  <c:v>1612.3425</c:v>
                </c:pt>
                <c:pt idx="687">
                  <c:v>1616.1015</c:v>
                </c:pt>
                <c:pt idx="688">
                  <c:v>1610.8657499999999</c:v>
                </c:pt>
                <c:pt idx="689">
                  <c:v>1611.8054999999999</c:v>
                </c:pt>
                <c:pt idx="690">
                  <c:v>1614.8932500000001</c:v>
                </c:pt>
                <c:pt idx="691">
                  <c:v>1611.40275</c:v>
                </c:pt>
                <c:pt idx="692">
                  <c:v>1609.6575</c:v>
                </c:pt>
                <c:pt idx="693">
                  <c:v>1611.2685000000001</c:v>
                </c:pt>
                <c:pt idx="694">
                  <c:v>1612.6110000000001</c:v>
                </c:pt>
                <c:pt idx="695">
                  <c:v>1614.6247500000002</c:v>
                </c:pt>
                <c:pt idx="696">
                  <c:v>1611.8054999999999</c:v>
                </c:pt>
                <c:pt idx="697">
                  <c:v>1615.5645000000002</c:v>
                </c:pt>
                <c:pt idx="698">
                  <c:v>1614.35625</c:v>
                </c:pt>
                <c:pt idx="699">
                  <c:v>1611.5369999999998</c:v>
                </c:pt>
                <c:pt idx="700">
                  <c:v>1617.4440000000002</c:v>
                </c:pt>
                <c:pt idx="701">
                  <c:v>1617.1754999999998</c:v>
                </c:pt>
                <c:pt idx="702">
                  <c:v>1613.0137500000001</c:v>
                </c:pt>
                <c:pt idx="703">
                  <c:v>1610.06025</c:v>
                </c:pt>
                <c:pt idx="704">
                  <c:v>1611.1342499999998</c:v>
                </c:pt>
                <c:pt idx="705">
                  <c:v>1612.6110000000001</c:v>
                </c:pt>
                <c:pt idx="706">
                  <c:v>1615.296</c:v>
                </c:pt>
                <c:pt idx="707">
                  <c:v>1609.6575</c:v>
                </c:pt>
                <c:pt idx="708">
                  <c:v>1611.40275</c:v>
                </c:pt>
                <c:pt idx="709">
                  <c:v>1608.71775</c:v>
                </c:pt>
                <c:pt idx="710">
                  <c:v>1611.6712500000001</c:v>
                </c:pt>
                <c:pt idx="711">
                  <c:v>1616.1015</c:v>
                </c:pt>
                <c:pt idx="712">
                  <c:v>1616.9069999999999</c:v>
                </c:pt>
                <c:pt idx="713">
                  <c:v>1610.8657499999999</c:v>
                </c:pt>
                <c:pt idx="714">
                  <c:v>1611.8054999999999</c:v>
                </c:pt>
                <c:pt idx="715">
                  <c:v>1612.2082500000001</c:v>
                </c:pt>
                <c:pt idx="716">
                  <c:v>1613.6849999999999</c:v>
                </c:pt>
                <c:pt idx="717">
                  <c:v>1611.1342499999998</c:v>
                </c:pt>
                <c:pt idx="718">
                  <c:v>1617.5782500000003</c:v>
                </c:pt>
                <c:pt idx="719">
                  <c:v>1609.1205000000002</c:v>
                </c:pt>
                <c:pt idx="720">
                  <c:v>1611.93975</c:v>
                </c:pt>
                <c:pt idx="721">
                  <c:v>1611.8054999999999</c:v>
                </c:pt>
                <c:pt idx="722">
                  <c:v>1611.1342499999998</c:v>
                </c:pt>
                <c:pt idx="723">
                  <c:v>1613.2822500000002</c:v>
                </c:pt>
                <c:pt idx="724">
                  <c:v>1608.0464999999999</c:v>
                </c:pt>
                <c:pt idx="725">
                  <c:v>1613.2822500000002</c:v>
                </c:pt>
                <c:pt idx="726">
                  <c:v>1611.1342499999998</c:v>
                </c:pt>
                <c:pt idx="727">
                  <c:v>1610.3287500000001</c:v>
                </c:pt>
                <c:pt idx="728">
                  <c:v>1612.0740000000003</c:v>
                </c:pt>
                <c:pt idx="729">
                  <c:v>1611.5369999999998</c:v>
                </c:pt>
                <c:pt idx="730">
                  <c:v>1612.4767500000003</c:v>
                </c:pt>
                <c:pt idx="731">
                  <c:v>1611</c:v>
                </c:pt>
                <c:pt idx="732">
                  <c:v>1613.0137500000001</c:v>
                </c:pt>
                <c:pt idx="733">
                  <c:v>1609.5232500000002</c:v>
                </c:pt>
                <c:pt idx="734">
                  <c:v>1613.4165</c:v>
                </c:pt>
                <c:pt idx="735">
                  <c:v>1611</c:v>
                </c:pt>
                <c:pt idx="736">
                  <c:v>1617.1754999999998</c:v>
                </c:pt>
                <c:pt idx="737">
                  <c:v>1611.8054999999999</c:v>
                </c:pt>
                <c:pt idx="738">
                  <c:v>1611.40275</c:v>
                </c:pt>
                <c:pt idx="739">
                  <c:v>1610.463</c:v>
                </c:pt>
                <c:pt idx="740">
                  <c:v>1612.3425</c:v>
                </c:pt>
                <c:pt idx="741">
                  <c:v>1610.06025</c:v>
                </c:pt>
                <c:pt idx="742">
                  <c:v>1608.1807499999998</c:v>
                </c:pt>
                <c:pt idx="743">
                  <c:v>1611.93975</c:v>
                </c:pt>
                <c:pt idx="744">
                  <c:v>1609.7917500000003</c:v>
                </c:pt>
                <c:pt idx="745">
                  <c:v>1609.3890000000004</c:v>
                </c:pt>
                <c:pt idx="746">
                  <c:v>1619.3235000000002</c:v>
                </c:pt>
                <c:pt idx="747">
                  <c:v>1610.8657499999999</c:v>
                </c:pt>
                <c:pt idx="748">
                  <c:v>1611.2685000000001</c:v>
                </c:pt>
                <c:pt idx="749">
                  <c:v>1613.81925</c:v>
                </c:pt>
                <c:pt idx="750">
                  <c:v>1612.8795000000002</c:v>
                </c:pt>
                <c:pt idx="751">
                  <c:v>1615.0275000000001</c:v>
                </c:pt>
                <c:pt idx="752">
                  <c:v>1610.3287500000001</c:v>
                </c:pt>
                <c:pt idx="753">
                  <c:v>1615.1617500000002</c:v>
                </c:pt>
                <c:pt idx="754">
                  <c:v>1607.3752500000001</c:v>
                </c:pt>
                <c:pt idx="755">
                  <c:v>1611.5369999999998</c:v>
                </c:pt>
                <c:pt idx="756">
                  <c:v>1617.1754999999998</c:v>
                </c:pt>
                <c:pt idx="757">
                  <c:v>1610.3287500000001</c:v>
                </c:pt>
                <c:pt idx="758">
                  <c:v>1613.1479999999999</c:v>
                </c:pt>
                <c:pt idx="759">
                  <c:v>1608.8519999999999</c:v>
                </c:pt>
                <c:pt idx="760">
                  <c:v>1616.6385</c:v>
                </c:pt>
                <c:pt idx="761">
                  <c:v>1614.8932500000001</c:v>
                </c:pt>
                <c:pt idx="762">
                  <c:v>1613.1479999999999</c:v>
                </c:pt>
                <c:pt idx="763">
                  <c:v>1611.8054999999999</c:v>
                </c:pt>
                <c:pt idx="764">
                  <c:v>1609.6575</c:v>
                </c:pt>
                <c:pt idx="765">
                  <c:v>1611.2685000000001</c:v>
                </c:pt>
                <c:pt idx="766">
                  <c:v>1613.9535000000001</c:v>
                </c:pt>
                <c:pt idx="767">
                  <c:v>1612.3425</c:v>
                </c:pt>
                <c:pt idx="768">
                  <c:v>1609.5232500000002</c:v>
                </c:pt>
                <c:pt idx="769">
                  <c:v>1609.6575</c:v>
                </c:pt>
                <c:pt idx="770">
                  <c:v>1612.7452499999999</c:v>
                </c:pt>
                <c:pt idx="771">
                  <c:v>1613.5507499999999</c:v>
                </c:pt>
                <c:pt idx="772">
                  <c:v>1608.3150000000001</c:v>
                </c:pt>
                <c:pt idx="773">
                  <c:v>1607.9122500000001</c:v>
                </c:pt>
                <c:pt idx="774">
                  <c:v>1612.4767500000003</c:v>
                </c:pt>
                <c:pt idx="775">
                  <c:v>1611.40275</c:v>
                </c:pt>
                <c:pt idx="776">
                  <c:v>1610.7314999999999</c:v>
                </c:pt>
                <c:pt idx="777">
                  <c:v>1610.06025</c:v>
                </c:pt>
                <c:pt idx="778">
                  <c:v>1607.64375</c:v>
                </c:pt>
                <c:pt idx="779">
                  <c:v>1611.1342499999998</c:v>
                </c:pt>
                <c:pt idx="780">
                  <c:v>1607.3752500000001</c:v>
                </c:pt>
                <c:pt idx="781">
                  <c:v>1610.7314999999999</c:v>
                </c:pt>
                <c:pt idx="782">
                  <c:v>1613.9535000000001</c:v>
                </c:pt>
                <c:pt idx="783">
                  <c:v>1610.1945000000001</c:v>
                </c:pt>
                <c:pt idx="784">
                  <c:v>1610.463</c:v>
                </c:pt>
                <c:pt idx="785">
                  <c:v>1607.9122500000001</c:v>
                </c:pt>
                <c:pt idx="786">
                  <c:v>1605.0929999999998</c:v>
                </c:pt>
                <c:pt idx="787">
                  <c:v>1611.1342499999998</c:v>
                </c:pt>
                <c:pt idx="788">
                  <c:v>1610.3287500000001</c:v>
                </c:pt>
                <c:pt idx="789">
                  <c:v>1610.3287500000001</c:v>
                </c:pt>
                <c:pt idx="790">
                  <c:v>1612.8795000000002</c:v>
                </c:pt>
                <c:pt idx="791">
                  <c:v>1611.2685000000001</c:v>
                </c:pt>
                <c:pt idx="792">
                  <c:v>1609.7917500000003</c:v>
                </c:pt>
                <c:pt idx="793">
                  <c:v>1611.1342499999998</c:v>
                </c:pt>
                <c:pt idx="794">
                  <c:v>1612.6110000000001</c:v>
                </c:pt>
                <c:pt idx="795">
                  <c:v>1611</c:v>
                </c:pt>
                <c:pt idx="796">
                  <c:v>1611.40275</c:v>
                </c:pt>
                <c:pt idx="797">
                  <c:v>1607.9122500000001</c:v>
                </c:pt>
                <c:pt idx="798">
                  <c:v>1609.7917500000003</c:v>
                </c:pt>
                <c:pt idx="799">
                  <c:v>1611.40275</c:v>
                </c:pt>
                <c:pt idx="800">
                  <c:v>1610.06025</c:v>
                </c:pt>
                <c:pt idx="801">
                  <c:v>1612.0740000000003</c:v>
                </c:pt>
                <c:pt idx="802">
                  <c:v>1613.2822500000002</c:v>
                </c:pt>
                <c:pt idx="803">
                  <c:v>1610.59725</c:v>
                </c:pt>
                <c:pt idx="804">
                  <c:v>1608.8519999999999</c:v>
                </c:pt>
                <c:pt idx="805">
                  <c:v>1612.3425</c:v>
                </c:pt>
                <c:pt idx="806">
                  <c:v>1611.1342499999998</c:v>
                </c:pt>
                <c:pt idx="807">
                  <c:v>1613.81925</c:v>
                </c:pt>
                <c:pt idx="808">
                  <c:v>1611.2685000000001</c:v>
                </c:pt>
                <c:pt idx="809">
                  <c:v>1609.3890000000004</c:v>
                </c:pt>
                <c:pt idx="810">
                  <c:v>1611.93975</c:v>
                </c:pt>
                <c:pt idx="811">
                  <c:v>1609.7917500000003</c:v>
                </c:pt>
                <c:pt idx="812">
                  <c:v>1612.8795000000002</c:v>
                </c:pt>
                <c:pt idx="813">
                  <c:v>1607.1067500000001</c:v>
                </c:pt>
                <c:pt idx="814">
                  <c:v>1612.3425</c:v>
                </c:pt>
                <c:pt idx="815">
                  <c:v>1606.9725000000001</c:v>
                </c:pt>
                <c:pt idx="816">
                  <c:v>1612.0740000000003</c:v>
                </c:pt>
                <c:pt idx="817">
                  <c:v>1612.2082500000001</c:v>
                </c:pt>
                <c:pt idx="818">
                  <c:v>1609.9260000000002</c:v>
                </c:pt>
                <c:pt idx="819">
                  <c:v>1608.4492499999999</c:v>
                </c:pt>
                <c:pt idx="820">
                  <c:v>1611</c:v>
                </c:pt>
                <c:pt idx="821">
                  <c:v>1612.3425</c:v>
                </c:pt>
                <c:pt idx="822">
                  <c:v>1608.8519999999999</c:v>
                </c:pt>
                <c:pt idx="823">
                  <c:v>1612.6110000000001</c:v>
                </c:pt>
                <c:pt idx="824">
                  <c:v>1607.241</c:v>
                </c:pt>
                <c:pt idx="825">
                  <c:v>1613.6849999999999</c:v>
                </c:pt>
                <c:pt idx="826">
                  <c:v>1607.9122500000001</c:v>
                </c:pt>
                <c:pt idx="827">
                  <c:v>1607.5095000000001</c:v>
                </c:pt>
                <c:pt idx="828">
                  <c:v>1610.7314999999999</c:v>
                </c:pt>
                <c:pt idx="829">
                  <c:v>1608.1807499999998</c:v>
                </c:pt>
                <c:pt idx="830">
                  <c:v>1608.0464999999999</c:v>
                </c:pt>
                <c:pt idx="831">
                  <c:v>1611.93975</c:v>
                </c:pt>
                <c:pt idx="832">
                  <c:v>1607.5095000000001</c:v>
                </c:pt>
                <c:pt idx="833">
                  <c:v>1610.3287500000001</c:v>
                </c:pt>
                <c:pt idx="834">
                  <c:v>1611</c:v>
                </c:pt>
                <c:pt idx="835">
                  <c:v>1608.3150000000001</c:v>
                </c:pt>
                <c:pt idx="836">
                  <c:v>1607.3752500000001</c:v>
                </c:pt>
                <c:pt idx="837">
                  <c:v>1610.06025</c:v>
                </c:pt>
                <c:pt idx="838">
                  <c:v>1609.6575</c:v>
                </c:pt>
                <c:pt idx="839">
                  <c:v>1612.0740000000003</c:v>
                </c:pt>
                <c:pt idx="840">
                  <c:v>1609.9260000000002</c:v>
                </c:pt>
                <c:pt idx="841">
                  <c:v>1607.5095000000001</c:v>
                </c:pt>
                <c:pt idx="842">
                  <c:v>1611.1342499999998</c:v>
                </c:pt>
                <c:pt idx="843">
                  <c:v>1608.4492499999999</c:v>
                </c:pt>
                <c:pt idx="844">
                  <c:v>1611.1342499999998</c:v>
                </c:pt>
                <c:pt idx="845">
                  <c:v>1607.9122500000001</c:v>
                </c:pt>
                <c:pt idx="846">
                  <c:v>1610.7314999999999</c:v>
                </c:pt>
                <c:pt idx="847">
                  <c:v>1608.3150000000001</c:v>
                </c:pt>
                <c:pt idx="848">
                  <c:v>1605.63</c:v>
                </c:pt>
                <c:pt idx="849">
                  <c:v>1608.1807499999998</c:v>
                </c:pt>
                <c:pt idx="850">
                  <c:v>1607.64375</c:v>
                </c:pt>
                <c:pt idx="851">
                  <c:v>1608.3150000000001</c:v>
                </c:pt>
                <c:pt idx="852">
                  <c:v>1609.5232500000002</c:v>
                </c:pt>
                <c:pt idx="853">
                  <c:v>1609.2547500000001</c:v>
                </c:pt>
                <c:pt idx="854">
                  <c:v>1611.6712500000001</c:v>
                </c:pt>
                <c:pt idx="855">
                  <c:v>1610.1945000000001</c:v>
                </c:pt>
                <c:pt idx="856">
                  <c:v>1613.2822500000002</c:v>
                </c:pt>
                <c:pt idx="857">
                  <c:v>1608.3150000000001</c:v>
                </c:pt>
                <c:pt idx="858">
                  <c:v>1610.3287500000001</c:v>
                </c:pt>
                <c:pt idx="859">
                  <c:v>1610.59725</c:v>
                </c:pt>
                <c:pt idx="860">
                  <c:v>1607.1067500000001</c:v>
                </c:pt>
                <c:pt idx="861">
                  <c:v>1609.2547500000001</c:v>
                </c:pt>
                <c:pt idx="862">
                  <c:v>1611</c:v>
                </c:pt>
                <c:pt idx="863">
                  <c:v>1611.1342499999998</c:v>
                </c:pt>
                <c:pt idx="864">
                  <c:v>1606.8382500000002</c:v>
                </c:pt>
                <c:pt idx="865">
                  <c:v>1614.7590000000002</c:v>
                </c:pt>
                <c:pt idx="866">
                  <c:v>1609.7917500000003</c:v>
                </c:pt>
                <c:pt idx="867">
                  <c:v>1609.3890000000004</c:v>
                </c:pt>
                <c:pt idx="868">
                  <c:v>1608.9862499999999</c:v>
                </c:pt>
                <c:pt idx="869">
                  <c:v>1610.3287500000001</c:v>
                </c:pt>
                <c:pt idx="870">
                  <c:v>1610.1945000000001</c:v>
                </c:pt>
                <c:pt idx="871">
                  <c:v>1610.1945000000001</c:v>
                </c:pt>
                <c:pt idx="872">
                  <c:v>1606.4355000000003</c:v>
                </c:pt>
                <c:pt idx="873">
                  <c:v>1609.1205000000002</c:v>
                </c:pt>
                <c:pt idx="874">
                  <c:v>1611.5369999999998</c:v>
                </c:pt>
                <c:pt idx="875">
                  <c:v>1610.59725</c:v>
                </c:pt>
                <c:pt idx="876">
                  <c:v>1608.0464999999999</c:v>
                </c:pt>
                <c:pt idx="877">
                  <c:v>1608.71775</c:v>
                </c:pt>
                <c:pt idx="878">
                  <c:v>1611.8054999999999</c:v>
                </c:pt>
                <c:pt idx="879">
                  <c:v>1608.5834999999997</c:v>
                </c:pt>
                <c:pt idx="880">
                  <c:v>1609.6575</c:v>
                </c:pt>
                <c:pt idx="881">
                  <c:v>1610.06025</c:v>
                </c:pt>
                <c:pt idx="882">
                  <c:v>1606.8382500000002</c:v>
                </c:pt>
                <c:pt idx="883">
                  <c:v>1606.9725000000001</c:v>
                </c:pt>
                <c:pt idx="884">
                  <c:v>1609.3890000000004</c:v>
                </c:pt>
                <c:pt idx="885">
                  <c:v>1609.6575</c:v>
                </c:pt>
                <c:pt idx="886">
                  <c:v>1606.30125</c:v>
                </c:pt>
                <c:pt idx="887">
                  <c:v>1610.1945000000001</c:v>
                </c:pt>
                <c:pt idx="888">
                  <c:v>1610.3287500000001</c:v>
                </c:pt>
                <c:pt idx="889">
                  <c:v>1610.7314999999999</c:v>
                </c:pt>
                <c:pt idx="890">
                  <c:v>1606.8382500000002</c:v>
                </c:pt>
                <c:pt idx="891">
                  <c:v>1605.63</c:v>
                </c:pt>
                <c:pt idx="892">
                  <c:v>1606.5697500000001</c:v>
                </c:pt>
                <c:pt idx="893">
                  <c:v>1610.463</c:v>
                </c:pt>
                <c:pt idx="894">
                  <c:v>1609.6575</c:v>
                </c:pt>
                <c:pt idx="895">
                  <c:v>1606.8382500000002</c:v>
                </c:pt>
                <c:pt idx="896">
                  <c:v>1612.2082500000001</c:v>
                </c:pt>
                <c:pt idx="897">
                  <c:v>1604.95875</c:v>
                </c:pt>
                <c:pt idx="898">
                  <c:v>1607.241</c:v>
                </c:pt>
                <c:pt idx="899">
                  <c:v>1610.59725</c:v>
                </c:pt>
                <c:pt idx="900">
                  <c:v>1605.8984999999998</c:v>
                </c:pt>
                <c:pt idx="901">
                  <c:v>1607.9122500000001</c:v>
                </c:pt>
                <c:pt idx="902">
                  <c:v>1606.8382500000002</c:v>
                </c:pt>
                <c:pt idx="903">
                  <c:v>1609.3890000000004</c:v>
                </c:pt>
                <c:pt idx="904">
                  <c:v>1608.3150000000001</c:v>
                </c:pt>
                <c:pt idx="905">
                  <c:v>1606.8382500000002</c:v>
                </c:pt>
                <c:pt idx="906">
                  <c:v>1608.1807499999998</c:v>
                </c:pt>
                <c:pt idx="907">
                  <c:v>1610.06025</c:v>
                </c:pt>
                <c:pt idx="908">
                  <c:v>1606.4355000000003</c:v>
                </c:pt>
                <c:pt idx="909">
                  <c:v>1608.71775</c:v>
                </c:pt>
                <c:pt idx="910">
                  <c:v>1608.9862499999999</c:v>
                </c:pt>
                <c:pt idx="911">
                  <c:v>1608.0464999999999</c:v>
                </c:pt>
                <c:pt idx="912">
                  <c:v>1607.3752500000001</c:v>
                </c:pt>
                <c:pt idx="913">
                  <c:v>1603.61625</c:v>
                </c:pt>
                <c:pt idx="914">
                  <c:v>1607.64375</c:v>
                </c:pt>
                <c:pt idx="915">
                  <c:v>1606.0327500000001</c:v>
                </c:pt>
                <c:pt idx="916">
                  <c:v>1606.8382500000002</c:v>
                </c:pt>
                <c:pt idx="917">
                  <c:v>1604.95875</c:v>
                </c:pt>
                <c:pt idx="918">
                  <c:v>1606.7040000000002</c:v>
                </c:pt>
                <c:pt idx="919">
                  <c:v>1610.3287500000001</c:v>
                </c:pt>
                <c:pt idx="920">
                  <c:v>1608.1807499999998</c:v>
                </c:pt>
                <c:pt idx="921">
                  <c:v>1608.5834999999997</c:v>
                </c:pt>
                <c:pt idx="922">
                  <c:v>1607.64375</c:v>
                </c:pt>
                <c:pt idx="923">
                  <c:v>1608.3150000000001</c:v>
                </c:pt>
                <c:pt idx="924">
                  <c:v>1607.241</c:v>
                </c:pt>
                <c:pt idx="925">
                  <c:v>1606.9725000000001</c:v>
                </c:pt>
                <c:pt idx="926">
                  <c:v>1608.0464999999999</c:v>
                </c:pt>
                <c:pt idx="927">
                  <c:v>1607.5095000000001</c:v>
                </c:pt>
                <c:pt idx="928">
                  <c:v>1609.2547500000001</c:v>
                </c:pt>
                <c:pt idx="929">
                  <c:v>1608.3150000000001</c:v>
                </c:pt>
                <c:pt idx="930">
                  <c:v>1611.2685000000001</c:v>
                </c:pt>
                <c:pt idx="931">
                  <c:v>1605.7642499999999</c:v>
                </c:pt>
                <c:pt idx="932">
                  <c:v>1603.8847500000002</c:v>
                </c:pt>
                <c:pt idx="933">
                  <c:v>1607.9122500000001</c:v>
                </c:pt>
                <c:pt idx="934">
                  <c:v>1607.1067500000001</c:v>
                </c:pt>
                <c:pt idx="935">
                  <c:v>1608.71775</c:v>
                </c:pt>
                <c:pt idx="936">
                  <c:v>1609.7917500000003</c:v>
                </c:pt>
                <c:pt idx="937">
                  <c:v>1609.5232500000002</c:v>
                </c:pt>
                <c:pt idx="938">
                  <c:v>1605.8984999999998</c:v>
                </c:pt>
                <c:pt idx="939">
                  <c:v>1607.3752500000001</c:v>
                </c:pt>
                <c:pt idx="940">
                  <c:v>1608.3150000000001</c:v>
                </c:pt>
                <c:pt idx="941">
                  <c:v>1608.9862499999999</c:v>
                </c:pt>
                <c:pt idx="942">
                  <c:v>1607.241</c:v>
                </c:pt>
                <c:pt idx="943">
                  <c:v>1605.7642499999999</c:v>
                </c:pt>
                <c:pt idx="944">
                  <c:v>1606.7040000000002</c:v>
                </c:pt>
                <c:pt idx="945">
                  <c:v>1608.0464999999999</c:v>
                </c:pt>
                <c:pt idx="946">
                  <c:v>1607.241</c:v>
                </c:pt>
                <c:pt idx="947">
                  <c:v>1607.241</c:v>
                </c:pt>
                <c:pt idx="948">
                  <c:v>1606.8382500000002</c:v>
                </c:pt>
                <c:pt idx="949">
                  <c:v>1607.9122500000001</c:v>
                </c:pt>
                <c:pt idx="950">
                  <c:v>1605.8984999999998</c:v>
                </c:pt>
                <c:pt idx="951">
                  <c:v>1609.1205000000002</c:v>
                </c:pt>
                <c:pt idx="952">
                  <c:v>1607.778</c:v>
                </c:pt>
                <c:pt idx="953">
                  <c:v>1611.1342499999998</c:v>
                </c:pt>
                <c:pt idx="954">
                  <c:v>1610.7314999999999</c:v>
                </c:pt>
                <c:pt idx="955">
                  <c:v>1609.6575</c:v>
                </c:pt>
                <c:pt idx="956">
                  <c:v>1609.3890000000004</c:v>
                </c:pt>
                <c:pt idx="957">
                  <c:v>1608.9862499999999</c:v>
                </c:pt>
                <c:pt idx="958">
                  <c:v>1609.7917500000003</c:v>
                </c:pt>
                <c:pt idx="959">
                  <c:v>1610.7314999999999</c:v>
                </c:pt>
                <c:pt idx="960">
                  <c:v>1603.7505000000001</c:v>
                </c:pt>
                <c:pt idx="961">
                  <c:v>1604.4217500000002</c:v>
                </c:pt>
                <c:pt idx="962">
                  <c:v>1612.3425</c:v>
                </c:pt>
                <c:pt idx="963">
                  <c:v>1606.1669999999999</c:v>
                </c:pt>
                <c:pt idx="964">
                  <c:v>1606.5697500000001</c:v>
                </c:pt>
                <c:pt idx="965">
                  <c:v>1607.9122500000001</c:v>
                </c:pt>
                <c:pt idx="966">
                  <c:v>1606.4355000000003</c:v>
                </c:pt>
                <c:pt idx="967">
                  <c:v>1607.241</c:v>
                </c:pt>
                <c:pt idx="968">
                  <c:v>1608.3150000000001</c:v>
                </c:pt>
                <c:pt idx="969">
                  <c:v>1607.241</c:v>
                </c:pt>
                <c:pt idx="970">
                  <c:v>1606.9725000000001</c:v>
                </c:pt>
                <c:pt idx="971">
                  <c:v>1606.30125</c:v>
                </c:pt>
                <c:pt idx="972">
                  <c:v>1607.778</c:v>
                </c:pt>
                <c:pt idx="973">
                  <c:v>1605.4957499999998</c:v>
                </c:pt>
                <c:pt idx="974">
                  <c:v>1608.8519999999999</c:v>
                </c:pt>
                <c:pt idx="975">
                  <c:v>1598.3805000000002</c:v>
                </c:pt>
                <c:pt idx="976">
                  <c:v>1605.3615</c:v>
                </c:pt>
                <c:pt idx="977">
                  <c:v>1605.0929999999998</c:v>
                </c:pt>
                <c:pt idx="978">
                  <c:v>1606.1669999999999</c:v>
                </c:pt>
                <c:pt idx="979">
                  <c:v>1611.93975</c:v>
                </c:pt>
                <c:pt idx="980">
                  <c:v>1606.7040000000002</c:v>
                </c:pt>
                <c:pt idx="981">
                  <c:v>1608.71775</c:v>
                </c:pt>
                <c:pt idx="982">
                  <c:v>1609.6575</c:v>
                </c:pt>
                <c:pt idx="983">
                  <c:v>1607.64375</c:v>
                </c:pt>
                <c:pt idx="984">
                  <c:v>1606.9725000000001</c:v>
                </c:pt>
                <c:pt idx="985">
                  <c:v>1608.71775</c:v>
                </c:pt>
                <c:pt idx="986">
                  <c:v>1606.9725000000001</c:v>
                </c:pt>
                <c:pt idx="987">
                  <c:v>1608.5834999999997</c:v>
                </c:pt>
                <c:pt idx="988">
                  <c:v>1605.2272500000001</c:v>
                </c:pt>
                <c:pt idx="989">
                  <c:v>1608.0464999999999</c:v>
                </c:pt>
                <c:pt idx="990">
                  <c:v>1607.3752500000001</c:v>
                </c:pt>
                <c:pt idx="991">
                  <c:v>1606.9725000000001</c:v>
                </c:pt>
                <c:pt idx="992">
                  <c:v>1606.7040000000002</c:v>
                </c:pt>
                <c:pt idx="993">
                  <c:v>1605.8984999999998</c:v>
                </c:pt>
                <c:pt idx="994">
                  <c:v>1606.8382500000002</c:v>
                </c:pt>
                <c:pt idx="995">
                  <c:v>1605.3615</c:v>
                </c:pt>
                <c:pt idx="996">
                  <c:v>1604.95875</c:v>
                </c:pt>
                <c:pt idx="997">
                  <c:v>1606.9725000000001</c:v>
                </c:pt>
                <c:pt idx="998">
                  <c:v>1605.0929999999998</c:v>
                </c:pt>
                <c:pt idx="999">
                  <c:v>1609.1205000000002</c:v>
                </c:pt>
                <c:pt idx="1000">
                  <c:v>1606.1669999999999</c:v>
                </c:pt>
                <c:pt idx="1001">
                  <c:v>1604.4217500000002</c:v>
                </c:pt>
                <c:pt idx="1002">
                  <c:v>1602.9449999999999</c:v>
                </c:pt>
                <c:pt idx="1003">
                  <c:v>1607.241</c:v>
                </c:pt>
                <c:pt idx="1004">
                  <c:v>1607.1067500000001</c:v>
                </c:pt>
                <c:pt idx="1005">
                  <c:v>1605.8984999999998</c:v>
                </c:pt>
                <c:pt idx="1006">
                  <c:v>1606.9725000000001</c:v>
                </c:pt>
                <c:pt idx="1007">
                  <c:v>1604.4217500000002</c:v>
                </c:pt>
                <c:pt idx="1008">
                  <c:v>1608.3150000000001</c:v>
                </c:pt>
                <c:pt idx="1009">
                  <c:v>1608.8519999999999</c:v>
                </c:pt>
                <c:pt idx="1010">
                  <c:v>1606.30125</c:v>
                </c:pt>
                <c:pt idx="1011">
                  <c:v>1607.64375</c:v>
                </c:pt>
                <c:pt idx="1012">
                  <c:v>1608.0464999999999</c:v>
                </c:pt>
                <c:pt idx="1013">
                  <c:v>1604.95875</c:v>
                </c:pt>
                <c:pt idx="1014">
                  <c:v>1609.2547500000001</c:v>
                </c:pt>
                <c:pt idx="1015">
                  <c:v>1605.2272500000001</c:v>
                </c:pt>
                <c:pt idx="1016">
                  <c:v>1606.5697500000001</c:v>
                </c:pt>
                <c:pt idx="1017">
                  <c:v>1604.6902499999999</c:v>
                </c:pt>
                <c:pt idx="1018">
                  <c:v>1608.8519999999999</c:v>
                </c:pt>
                <c:pt idx="1019">
                  <c:v>1606.5697500000001</c:v>
                </c:pt>
                <c:pt idx="1020">
                  <c:v>1605.3615</c:v>
                </c:pt>
                <c:pt idx="1021">
                  <c:v>1606.30125</c:v>
                </c:pt>
                <c:pt idx="1022">
                  <c:v>1606.9725000000001</c:v>
                </c:pt>
                <c:pt idx="1023">
                  <c:v>1603.2134999999998</c:v>
                </c:pt>
                <c:pt idx="1024">
                  <c:v>1608.8519999999999</c:v>
                </c:pt>
                <c:pt idx="1025">
                  <c:v>1606.4355000000003</c:v>
                </c:pt>
                <c:pt idx="1026">
                  <c:v>1613.0137500000001</c:v>
                </c:pt>
                <c:pt idx="1027">
                  <c:v>1603.8847500000002</c:v>
                </c:pt>
                <c:pt idx="1028">
                  <c:v>1606.5697500000001</c:v>
                </c:pt>
                <c:pt idx="1029">
                  <c:v>1603.4819999999997</c:v>
                </c:pt>
                <c:pt idx="1030">
                  <c:v>1605.63</c:v>
                </c:pt>
                <c:pt idx="1031">
                  <c:v>1605.8984999999998</c:v>
                </c:pt>
                <c:pt idx="1032">
                  <c:v>1607.64375</c:v>
                </c:pt>
                <c:pt idx="1033">
                  <c:v>1605.2272500000001</c:v>
                </c:pt>
                <c:pt idx="1034">
                  <c:v>1604.4217500000002</c:v>
                </c:pt>
                <c:pt idx="1035">
                  <c:v>1602.9449999999999</c:v>
                </c:pt>
                <c:pt idx="1036">
                  <c:v>1608.9862499999999</c:v>
                </c:pt>
                <c:pt idx="1037">
                  <c:v>1609.5232500000002</c:v>
                </c:pt>
                <c:pt idx="1038">
                  <c:v>1604.556</c:v>
                </c:pt>
                <c:pt idx="1039">
                  <c:v>1604.6902499999999</c:v>
                </c:pt>
                <c:pt idx="1040">
                  <c:v>1604.8245000000002</c:v>
                </c:pt>
                <c:pt idx="1041">
                  <c:v>1603.3477499999999</c:v>
                </c:pt>
                <c:pt idx="1042">
                  <c:v>1606.1669999999999</c:v>
                </c:pt>
                <c:pt idx="1043">
                  <c:v>1602.0052499999999</c:v>
                </c:pt>
                <c:pt idx="1044">
                  <c:v>1603.2134999999998</c:v>
                </c:pt>
                <c:pt idx="1045">
                  <c:v>1602.8107499999999</c:v>
                </c:pt>
                <c:pt idx="1046">
                  <c:v>1607.3752500000001</c:v>
                </c:pt>
                <c:pt idx="1047">
                  <c:v>1605.0929999999998</c:v>
                </c:pt>
                <c:pt idx="1048">
                  <c:v>1605.63</c:v>
                </c:pt>
                <c:pt idx="1049">
                  <c:v>1605.3615</c:v>
                </c:pt>
                <c:pt idx="1050">
                  <c:v>1607.241</c:v>
                </c:pt>
                <c:pt idx="1051">
                  <c:v>1604.6902499999999</c:v>
                </c:pt>
                <c:pt idx="1052">
                  <c:v>1603.8847500000002</c:v>
                </c:pt>
                <c:pt idx="1053">
                  <c:v>1602.4079999999999</c:v>
                </c:pt>
                <c:pt idx="1054">
                  <c:v>1603.2134999999998</c:v>
                </c:pt>
                <c:pt idx="1055">
                  <c:v>1606.5697500000001</c:v>
                </c:pt>
                <c:pt idx="1056">
                  <c:v>1606.30125</c:v>
                </c:pt>
                <c:pt idx="1057">
                  <c:v>1604.8245000000002</c:v>
                </c:pt>
                <c:pt idx="1058">
                  <c:v>1604.556</c:v>
                </c:pt>
                <c:pt idx="1059">
                  <c:v>1607.1067500000001</c:v>
                </c:pt>
                <c:pt idx="1060">
                  <c:v>1605.63</c:v>
                </c:pt>
                <c:pt idx="1061">
                  <c:v>1603.2134999999998</c:v>
                </c:pt>
                <c:pt idx="1062">
                  <c:v>1608.0464999999999</c:v>
                </c:pt>
                <c:pt idx="1063">
                  <c:v>1604.8245000000002</c:v>
                </c:pt>
                <c:pt idx="1064">
                  <c:v>1605.8984999999998</c:v>
                </c:pt>
                <c:pt idx="1065">
                  <c:v>1609.2547500000001</c:v>
                </c:pt>
                <c:pt idx="1066">
                  <c:v>1608.3150000000001</c:v>
                </c:pt>
                <c:pt idx="1067">
                  <c:v>1606.9725000000001</c:v>
                </c:pt>
                <c:pt idx="1068">
                  <c:v>1604.4217500000002</c:v>
                </c:pt>
                <c:pt idx="1069">
                  <c:v>1604.4217500000002</c:v>
                </c:pt>
                <c:pt idx="1070">
                  <c:v>1604.0190000000002</c:v>
                </c:pt>
                <c:pt idx="1071">
                  <c:v>1607.9122500000001</c:v>
                </c:pt>
                <c:pt idx="1072">
                  <c:v>1606.4355000000003</c:v>
                </c:pt>
                <c:pt idx="1073">
                  <c:v>1605.63</c:v>
                </c:pt>
                <c:pt idx="1074">
                  <c:v>1606.8382500000002</c:v>
                </c:pt>
                <c:pt idx="1075">
                  <c:v>1607.1067500000001</c:v>
                </c:pt>
                <c:pt idx="1076">
                  <c:v>1605.0929999999998</c:v>
                </c:pt>
                <c:pt idx="1077">
                  <c:v>1603.61625</c:v>
                </c:pt>
                <c:pt idx="1078">
                  <c:v>1603.61625</c:v>
                </c:pt>
                <c:pt idx="1079">
                  <c:v>1605.0929999999998</c:v>
                </c:pt>
                <c:pt idx="1080">
                  <c:v>1602.6765</c:v>
                </c:pt>
                <c:pt idx="1081">
                  <c:v>1609.1205000000002</c:v>
                </c:pt>
                <c:pt idx="1082">
                  <c:v>1605.7642499999999</c:v>
                </c:pt>
                <c:pt idx="1083">
                  <c:v>1603.07925</c:v>
                </c:pt>
                <c:pt idx="1084">
                  <c:v>1602.8107499999999</c:v>
                </c:pt>
                <c:pt idx="1085">
                  <c:v>1607.64375</c:v>
                </c:pt>
                <c:pt idx="1086">
                  <c:v>1608.0464999999999</c:v>
                </c:pt>
                <c:pt idx="1087">
                  <c:v>1605.2272500000001</c:v>
                </c:pt>
                <c:pt idx="1088">
                  <c:v>1604.4217500000002</c:v>
                </c:pt>
                <c:pt idx="1089">
                  <c:v>1607.64375</c:v>
                </c:pt>
                <c:pt idx="1090">
                  <c:v>1606.7040000000002</c:v>
                </c:pt>
                <c:pt idx="1091">
                  <c:v>1605.7642499999999</c:v>
                </c:pt>
                <c:pt idx="1092">
                  <c:v>1603.2134999999998</c:v>
                </c:pt>
                <c:pt idx="1093">
                  <c:v>1601.8710000000001</c:v>
                </c:pt>
                <c:pt idx="1094">
                  <c:v>1603.4819999999997</c:v>
                </c:pt>
                <c:pt idx="1095">
                  <c:v>1605.2272500000001</c:v>
                </c:pt>
                <c:pt idx="1096">
                  <c:v>1601.8710000000001</c:v>
                </c:pt>
                <c:pt idx="1097">
                  <c:v>1602.9449999999999</c:v>
                </c:pt>
                <c:pt idx="1098">
                  <c:v>1605.4957499999998</c:v>
                </c:pt>
                <c:pt idx="1099">
                  <c:v>1604.556</c:v>
                </c:pt>
                <c:pt idx="1100">
                  <c:v>1605.7642499999999</c:v>
                </c:pt>
                <c:pt idx="1101">
                  <c:v>1602.9449999999999</c:v>
                </c:pt>
                <c:pt idx="1102">
                  <c:v>1605.8984999999998</c:v>
                </c:pt>
                <c:pt idx="1103">
                  <c:v>1606.9725000000001</c:v>
                </c:pt>
                <c:pt idx="1104">
                  <c:v>1604.95875</c:v>
                </c:pt>
                <c:pt idx="1105">
                  <c:v>1607.241</c:v>
                </c:pt>
                <c:pt idx="1106">
                  <c:v>1605.3615</c:v>
                </c:pt>
                <c:pt idx="1107">
                  <c:v>1605.0929999999998</c:v>
                </c:pt>
                <c:pt idx="1108">
                  <c:v>1603.4819999999997</c:v>
                </c:pt>
                <c:pt idx="1109">
                  <c:v>1603.2134999999998</c:v>
                </c:pt>
                <c:pt idx="1110">
                  <c:v>1607.241</c:v>
                </c:pt>
                <c:pt idx="1111">
                  <c:v>1602.0052499999999</c:v>
                </c:pt>
                <c:pt idx="1112">
                  <c:v>1607.1067500000001</c:v>
                </c:pt>
                <c:pt idx="1113">
                  <c:v>1598.7832500000002</c:v>
                </c:pt>
                <c:pt idx="1114">
                  <c:v>1604.556</c:v>
                </c:pt>
                <c:pt idx="1115">
                  <c:v>1602.0052499999999</c:v>
                </c:pt>
                <c:pt idx="1116">
                  <c:v>1607.64375</c:v>
                </c:pt>
                <c:pt idx="1117">
                  <c:v>1604.556</c:v>
                </c:pt>
                <c:pt idx="1118">
                  <c:v>1607.778</c:v>
                </c:pt>
                <c:pt idx="1119">
                  <c:v>1603.2134999999998</c:v>
                </c:pt>
                <c:pt idx="1120">
                  <c:v>1604.1532500000001</c:v>
                </c:pt>
                <c:pt idx="1121">
                  <c:v>1603.3477499999999</c:v>
                </c:pt>
                <c:pt idx="1122">
                  <c:v>1603.07925</c:v>
                </c:pt>
                <c:pt idx="1123">
                  <c:v>1605.4957499999998</c:v>
                </c:pt>
                <c:pt idx="1124">
                  <c:v>1600.7969999999998</c:v>
                </c:pt>
                <c:pt idx="1125">
                  <c:v>1604.8245000000002</c:v>
                </c:pt>
              </c:numCache>
            </c:numRef>
          </c:yVal>
          <c:smooth val="0"/>
        </c:ser>
        <c:ser>
          <c:idx val="0"/>
          <c:order val="1"/>
          <c:spPr>
            <a:ln w="28575">
              <a:noFill/>
            </a:ln>
          </c:spPr>
          <c:marker>
            <c:symbol val="square"/>
            <c:size val="2"/>
          </c:marker>
          <c:xVal>
            <c:numRef>
              <c:f>'Plate Reader Data'!$C$12:$C$2712</c:f>
              <c:numCache>
                <c:formatCode>0.000</c:formatCode>
                <c:ptCount val="2701"/>
                <c:pt idx="0">
                  <c:v>0</c:v>
                </c:pt>
                <c:pt idx="1">
                  <c:v>6.6666666666666666E-2</c:v>
                </c:pt>
                <c:pt idx="2">
                  <c:v>0.13333333333333333</c:v>
                </c:pt>
                <c:pt idx="3">
                  <c:v>0.2</c:v>
                </c:pt>
                <c:pt idx="4">
                  <c:v>0.26666666666666666</c:v>
                </c:pt>
                <c:pt idx="5">
                  <c:v>0.33333333333333331</c:v>
                </c:pt>
                <c:pt idx="6">
                  <c:v>0.39999999999999997</c:v>
                </c:pt>
                <c:pt idx="7">
                  <c:v>0.46666666666666662</c:v>
                </c:pt>
                <c:pt idx="8">
                  <c:v>0.53333333333333333</c:v>
                </c:pt>
                <c:pt idx="9">
                  <c:v>0.6</c:v>
                </c:pt>
                <c:pt idx="10">
                  <c:v>0.66666666666666663</c:v>
                </c:pt>
                <c:pt idx="11">
                  <c:v>0.73333333333333328</c:v>
                </c:pt>
                <c:pt idx="12">
                  <c:v>0.79999999999999993</c:v>
                </c:pt>
                <c:pt idx="13">
                  <c:v>0.86666666666666659</c:v>
                </c:pt>
                <c:pt idx="14">
                  <c:v>0.93333333333333324</c:v>
                </c:pt>
                <c:pt idx="15">
                  <c:v>0.99999999999999989</c:v>
                </c:pt>
                <c:pt idx="16">
                  <c:v>1.0666666666666667</c:v>
                </c:pt>
                <c:pt idx="17">
                  <c:v>1.1333333333333333</c:v>
                </c:pt>
                <c:pt idx="18">
                  <c:v>1.2</c:v>
                </c:pt>
                <c:pt idx="19">
                  <c:v>1.2666666666666666</c:v>
                </c:pt>
                <c:pt idx="20">
                  <c:v>1.3333333333333333</c:v>
                </c:pt>
                <c:pt idx="21">
                  <c:v>1.4</c:v>
                </c:pt>
                <c:pt idx="22">
                  <c:v>1.4666666666666666</c:v>
                </c:pt>
                <c:pt idx="23">
                  <c:v>1.5333333333333332</c:v>
                </c:pt>
                <c:pt idx="24">
                  <c:v>1.5999999999999999</c:v>
                </c:pt>
                <c:pt idx="25">
                  <c:v>1.6666666666666665</c:v>
                </c:pt>
                <c:pt idx="26">
                  <c:v>1.7333333333333332</c:v>
                </c:pt>
                <c:pt idx="27">
                  <c:v>1.7999999999999998</c:v>
                </c:pt>
                <c:pt idx="28">
                  <c:v>1.8666666666666665</c:v>
                </c:pt>
                <c:pt idx="29">
                  <c:v>1.9333333333333331</c:v>
                </c:pt>
                <c:pt idx="30">
                  <c:v>1.9999999999999998</c:v>
                </c:pt>
                <c:pt idx="31">
                  <c:v>2.0666666666666664</c:v>
                </c:pt>
                <c:pt idx="32">
                  <c:v>2.1333333333333333</c:v>
                </c:pt>
                <c:pt idx="33">
                  <c:v>2.2000000000000002</c:v>
                </c:pt>
                <c:pt idx="34">
                  <c:v>2.2666666666666671</c:v>
                </c:pt>
                <c:pt idx="35">
                  <c:v>2.3333333333333339</c:v>
                </c:pt>
                <c:pt idx="36">
                  <c:v>2.4000000000000008</c:v>
                </c:pt>
                <c:pt idx="37">
                  <c:v>2.4666666666666677</c:v>
                </c:pt>
                <c:pt idx="38">
                  <c:v>2.5333333333333345</c:v>
                </c:pt>
                <c:pt idx="39">
                  <c:v>2.6000000000000014</c:v>
                </c:pt>
                <c:pt idx="40">
                  <c:v>2.6666666666666683</c:v>
                </c:pt>
                <c:pt idx="41">
                  <c:v>2.7333333333333352</c:v>
                </c:pt>
                <c:pt idx="42">
                  <c:v>2.800000000000002</c:v>
                </c:pt>
                <c:pt idx="43">
                  <c:v>2.8666666666666689</c:v>
                </c:pt>
                <c:pt idx="44">
                  <c:v>2.9333333333333358</c:v>
                </c:pt>
                <c:pt idx="45">
                  <c:v>3.0000000000000027</c:v>
                </c:pt>
                <c:pt idx="46">
                  <c:v>3.0666666666666695</c:v>
                </c:pt>
                <c:pt idx="47">
                  <c:v>3.1333333333333364</c:v>
                </c:pt>
                <c:pt idx="48">
                  <c:v>3.2000000000000033</c:v>
                </c:pt>
                <c:pt idx="49">
                  <c:v>3.2666666666666702</c:v>
                </c:pt>
                <c:pt idx="50">
                  <c:v>3.333333333333337</c:v>
                </c:pt>
                <c:pt idx="51">
                  <c:v>3.4000000000000039</c:v>
                </c:pt>
                <c:pt idx="52">
                  <c:v>3.4666666666666708</c:v>
                </c:pt>
                <c:pt idx="53">
                  <c:v>3.5333333333333377</c:v>
                </c:pt>
                <c:pt idx="54">
                  <c:v>3.6000000000000045</c:v>
                </c:pt>
                <c:pt idx="55">
                  <c:v>3.6666666666666714</c:v>
                </c:pt>
                <c:pt idx="56">
                  <c:v>3.7333333333333383</c:v>
                </c:pt>
                <c:pt idx="57">
                  <c:v>3.8000000000000052</c:v>
                </c:pt>
                <c:pt idx="58">
                  <c:v>3.866666666666672</c:v>
                </c:pt>
                <c:pt idx="59">
                  <c:v>3.9333333333333389</c:v>
                </c:pt>
                <c:pt idx="60">
                  <c:v>4.0000000000000053</c:v>
                </c:pt>
                <c:pt idx="61">
                  <c:v>4.0666666666666718</c:v>
                </c:pt>
                <c:pt idx="62">
                  <c:v>4.1333333333333382</c:v>
                </c:pt>
                <c:pt idx="63">
                  <c:v>4.2000000000000046</c:v>
                </c:pt>
                <c:pt idx="64">
                  <c:v>4.266666666666671</c:v>
                </c:pt>
                <c:pt idx="65">
                  <c:v>4.3333333333333375</c:v>
                </c:pt>
                <c:pt idx="66">
                  <c:v>4.4000000000000039</c:v>
                </c:pt>
                <c:pt idx="67">
                  <c:v>4.4666666666666703</c:v>
                </c:pt>
                <c:pt idx="68">
                  <c:v>4.5333333333333368</c:v>
                </c:pt>
                <c:pt idx="69">
                  <c:v>4.6000000000000032</c:v>
                </c:pt>
                <c:pt idx="70">
                  <c:v>4.6666666666666696</c:v>
                </c:pt>
                <c:pt idx="71">
                  <c:v>4.7333333333333361</c:v>
                </c:pt>
                <c:pt idx="72">
                  <c:v>4.8000000000000025</c:v>
                </c:pt>
                <c:pt idx="73">
                  <c:v>4.8666666666666689</c:v>
                </c:pt>
                <c:pt idx="74">
                  <c:v>4.9333333333333353</c:v>
                </c:pt>
                <c:pt idx="75">
                  <c:v>5.0000000000000018</c:v>
                </c:pt>
                <c:pt idx="76">
                  <c:v>5.0666666666666682</c:v>
                </c:pt>
                <c:pt idx="77">
                  <c:v>5.1333333333333346</c:v>
                </c:pt>
                <c:pt idx="78">
                  <c:v>5.2000000000000011</c:v>
                </c:pt>
                <c:pt idx="79">
                  <c:v>5.2666666666666675</c:v>
                </c:pt>
                <c:pt idx="80">
                  <c:v>5.3333333333333339</c:v>
                </c:pt>
                <c:pt idx="81">
                  <c:v>5.4</c:v>
                </c:pt>
                <c:pt idx="82">
                  <c:v>5.4666666666666668</c:v>
                </c:pt>
                <c:pt idx="83">
                  <c:v>5.5333333333333332</c:v>
                </c:pt>
                <c:pt idx="84">
                  <c:v>5.6</c:v>
                </c:pt>
                <c:pt idx="85">
                  <c:v>5.6666666666666661</c:v>
                </c:pt>
                <c:pt idx="86">
                  <c:v>5.7333333333333325</c:v>
                </c:pt>
                <c:pt idx="87">
                  <c:v>5.7999999999999989</c:v>
                </c:pt>
                <c:pt idx="88">
                  <c:v>5.8666666666666654</c:v>
                </c:pt>
                <c:pt idx="89">
                  <c:v>5.9333333333333318</c:v>
                </c:pt>
                <c:pt idx="90">
                  <c:v>5.9999999999999982</c:v>
                </c:pt>
                <c:pt idx="91">
                  <c:v>6.0666666666666647</c:v>
                </c:pt>
                <c:pt idx="92">
                  <c:v>6.1333333333333311</c:v>
                </c:pt>
                <c:pt idx="93">
                  <c:v>6.1999999999999975</c:v>
                </c:pt>
                <c:pt idx="94">
                  <c:v>6.2666666666666639</c:v>
                </c:pt>
                <c:pt idx="95">
                  <c:v>6.3333333333333304</c:v>
                </c:pt>
                <c:pt idx="96">
                  <c:v>6.3999999999999968</c:v>
                </c:pt>
                <c:pt idx="97">
                  <c:v>6.4666666666666632</c:v>
                </c:pt>
                <c:pt idx="98">
                  <c:v>6.5333333333333297</c:v>
                </c:pt>
                <c:pt idx="99">
                  <c:v>6.5999999999999961</c:v>
                </c:pt>
                <c:pt idx="100">
                  <c:v>6.6666666666666625</c:v>
                </c:pt>
                <c:pt idx="101">
                  <c:v>6.733333333333329</c:v>
                </c:pt>
                <c:pt idx="102">
                  <c:v>6.7999999999999954</c:v>
                </c:pt>
                <c:pt idx="103">
                  <c:v>6.8666666666666618</c:v>
                </c:pt>
                <c:pt idx="104">
                  <c:v>6.9333333333333282</c:v>
                </c:pt>
                <c:pt idx="105">
                  <c:v>6.9999999999999947</c:v>
                </c:pt>
                <c:pt idx="106">
                  <c:v>7.0666666666666611</c:v>
                </c:pt>
                <c:pt idx="107">
                  <c:v>7.1333333333333275</c:v>
                </c:pt>
                <c:pt idx="108">
                  <c:v>7.199999999999994</c:v>
                </c:pt>
                <c:pt idx="109">
                  <c:v>7.2666666666666604</c:v>
                </c:pt>
                <c:pt idx="110">
                  <c:v>7.3333333333333268</c:v>
                </c:pt>
                <c:pt idx="111">
                  <c:v>7.3999999999999932</c:v>
                </c:pt>
                <c:pt idx="112">
                  <c:v>7.4666666666666597</c:v>
                </c:pt>
                <c:pt idx="113">
                  <c:v>7.5333333333333261</c:v>
                </c:pt>
                <c:pt idx="114">
                  <c:v>7.5999999999999925</c:v>
                </c:pt>
                <c:pt idx="115">
                  <c:v>7.666666666666659</c:v>
                </c:pt>
                <c:pt idx="116">
                  <c:v>7.7333333333333254</c:v>
                </c:pt>
                <c:pt idx="117">
                  <c:v>7.7999999999999918</c:v>
                </c:pt>
                <c:pt idx="118">
                  <c:v>7.8666666666666583</c:v>
                </c:pt>
                <c:pt idx="119">
                  <c:v>7.9333333333333247</c:v>
                </c:pt>
                <c:pt idx="120">
                  <c:v>7.9999999999999911</c:v>
                </c:pt>
                <c:pt idx="121">
                  <c:v>8.0666666666666575</c:v>
                </c:pt>
                <c:pt idx="122">
                  <c:v>8.133333333333324</c:v>
                </c:pt>
                <c:pt idx="123">
                  <c:v>8.1999999999999904</c:v>
                </c:pt>
                <c:pt idx="124">
                  <c:v>8.2666666666666568</c:v>
                </c:pt>
                <c:pt idx="125">
                  <c:v>8.3333333333333233</c:v>
                </c:pt>
                <c:pt idx="126">
                  <c:v>8.3999999999999897</c:v>
                </c:pt>
                <c:pt idx="127">
                  <c:v>8.4666666666666561</c:v>
                </c:pt>
                <c:pt idx="128">
                  <c:v>8.5333333333333226</c:v>
                </c:pt>
                <c:pt idx="129">
                  <c:v>8.599999999999989</c:v>
                </c:pt>
                <c:pt idx="130">
                  <c:v>8.6666666666666554</c:v>
                </c:pt>
                <c:pt idx="131">
                  <c:v>8.7333333333333218</c:v>
                </c:pt>
                <c:pt idx="132">
                  <c:v>8.7999999999999883</c:v>
                </c:pt>
                <c:pt idx="133">
                  <c:v>8.8666666666666547</c:v>
                </c:pt>
                <c:pt idx="134">
                  <c:v>8.9333333333333211</c:v>
                </c:pt>
                <c:pt idx="135">
                  <c:v>8.9999999999999876</c:v>
                </c:pt>
                <c:pt idx="136">
                  <c:v>9.066666666666654</c:v>
                </c:pt>
                <c:pt idx="137">
                  <c:v>9.1333333333333204</c:v>
                </c:pt>
                <c:pt idx="138">
                  <c:v>9.1999999999999869</c:v>
                </c:pt>
                <c:pt idx="139">
                  <c:v>9.2666666666666533</c:v>
                </c:pt>
                <c:pt idx="140">
                  <c:v>9.3333333333333197</c:v>
                </c:pt>
                <c:pt idx="141">
                  <c:v>9.3999999999999861</c:v>
                </c:pt>
                <c:pt idx="142">
                  <c:v>9.4666666666666526</c:v>
                </c:pt>
                <c:pt idx="143">
                  <c:v>9.533333333333319</c:v>
                </c:pt>
                <c:pt idx="144">
                  <c:v>9.5999999999999854</c:v>
                </c:pt>
                <c:pt idx="145">
                  <c:v>9.6666666666666519</c:v>
                </c:pt>
                <c:pt idx="146">
                  <c:v>9.7333333333333183</c:v>
                </c:pt>
                <c:pt idx="147">
                  <c:v>9.7999999999999847</c:v>
                </c:pt>
                <c:pt idx="148">
                  <c:v>9.8666666666666512</c:v>
                </c:pt>
                <c:pt idx="149">
                  <c:v>9.9333333333333176</c:v>
                </c:pt>
                <c:pt idx="150">
                  <c:v>9.999999999999984</c:v>
                </c:pt>
                <c:pt idx="151">
                  <c:v>10.06666666666665</c:v>
                </c:pt>
                <c:pt idx="152">
                  <c:v>10.133333333333317</c:v>
                </c:pt>
                <c:pt idx="153">
                  <c:v>10.199999999999983</c:v>
                </c:pt>
                <c:pt idx="154">
                  <c:v>10.26666666666665</c:v>
                </c:pt>
                <c:pt idx="155">
                  <c:v>10.333333333333316</c:v>
                </c:pt>
                <c:pt idx="156">
                  <c:v>10.399999999999983</c:v>
                </c:pt>
                <c:pt idx="157">
                  <c:v>10.466666666666649</c:v>
                </c:pt>
                <c:pt idx="158">
                  <c:v>10.533333333333315</c:v>
                </c:pt>
                <c:pt idx="159">
                  <c:v>10.599999999999982</c:v>
                </c:pt>
                <c:pt idx="160">
                  <c:v>10.666666666666648</c:v>
                </c:pt>
                <c:pt idx="161">
                  <c:v>10.733333333333315</c:v>
                </c:pt>
                <c:pt idx="162">
                  <c:v>10.799999999999981</c:v>
                </c:pt>
                <c:pt idx="163">
                  <c:v>10.866666666666648</c:v>
                </c:pt>
                <c:pt idx="164">
                  <c:v>10.933333333333314</c:v>
                </c:pt>
                <c:pt idx="165">
                  <c:v>10.99999999999998</c:v>
                </c:pt>
                <c:pt idx="166">
                  <c:v>11.066666666666647</c:v>
                </c:pt>
                <c:pt idx="167">
                  <c:v>11.133333333333313</c:v>
                </c:pt>
                <c:pt idx="168">
                  <c:v>11.19999999999998</c:v>
                </c:pt>
                <c:pt idx="169">
                  <c:v>11.266666666666646</c:v>
                </c:pt>
                <c:pt idx="170">
                  <c:v>11.333333333333313</c:v>
                </c:pt>
                <c:pt idx="171">
                  <c:v>11.399999999999979</c:v>
                </c:pt>
                <c:pt idx="172">
                  <c:v>11.466666666666645</c:v>
                </c:pt>
                <c:pt idx="173">
                  <c:v>11.533333333333312</c:v>
                </c:pt>
                <c:pt idx="174">
                  <c:v>11.599999999999978</c:v>
                </c:pt>
                <c:pt idx="175">
                  <c:v>11.666666666666645</c:v>
                </c:pt>
                <c:pt idx="176">
                  <c:v>11.733333333333311</c:v>
                </c:pt>
                <c:pt idx="177">
                  <c:v>11.799999999999978</c:v>
                </c:pt>
                <c:pt idx="178">
                  <c:v>11.866666666666644</c:v>
                </c:pt>
                <c:pt idx="179">
                  <c:v>11.93333333333331</c:v>
                </c:pt>
                <c:pt idx="180">
                  <c:v>11.999999999999977</c:v>
                </c:pt>
                <c:pt idx="181">
                  <c:v>12.066666666666643</c:v>
                </c:pt>
                <c:pt idx="182">
                  <c:v>12.13333333333331</c:v>
                </c:pt>
                <c:pt idx="183">
                  <c:v>12.199999999999976</c:v>
                </c:pt>
                <c:pt idx="184">
                  <c:v>12.266666666666643</c:v>
                </c:pt>
                <c:pt idx="185">
                  <c:v>12.333333333333309</c:v>
                </c:pt>
                <c:pt idx="186">
                  <c:v>12.399999999999975</c:v>
                </c:pt>
                <c:pt idx="187">
                  <c:v>12.466666666666642</c:v>
                </c:pt>
                <c:pt idx="188">
                  <c:v>12.533333333333308</c:v>
                </c:pt>
                <c:pt idx="189">
                  <c:v>12.599999999999975</c:v>
                </c:pt>
                <c:pt idx="190">
                  <c:v>12.666666666666641</c:v>
                </c:pt>
                <c:pt idx="191">
                  <c:v>12.733333333333308</c:v>
                </c:pt>
                <c:pt idx="192">
                  <c:v>12.799999999999974</c:v>
                </c:pt>
                <c:pt idx="193">
                  <c:v>12.86666666666664</c:v>
                </c:pt>
                <c:pt idx="194">
                  <c:v>12.933333333333307</c:v>
                </c:pt>
                <c:pt idx="195">
                  <c:v>12.999999999999973</c:v>
                </c:pt>
                <c:pt idx="196">
                  <c:v>13.06666666666664</c:v>
                </c:pt>
                <c:pt idx="197">
                  <c:v>13.133333333333306</c:v>
                </c:pt>
                <c:pt idx="198">
                  <c:v>13.199999999999973</c:v>
                </c:pt>
                <c:pt idx="199">
                  <c:v>13.266666666666639</c:v>
                </c:pt>
                <c:pt idx="200">
                  <c:v>13.333333333333306</c:v>
                </c:pt>
                <c:pt idx="201">
                  <c:v>13.399999999999972</c:v>
                </c:pt>
                <c:pt idx="202">
                  <c:v>13.466666666666638</c:v>
                </c:pt>
                <c:pt idx="203">
                  <c:v>13.533333333333305</c:v>
                </c:pt>
                <c:pt idx="204">
                  <c:v>13.599999999999971</c:v>
                </c:pt>
                <c:pt idx="205">
                  <c:v>13.666666666666638</c:v>
                </c:pt>
                <c:pt idx="206">
                  <c:v>13.733333333333304</c:v>
                </c:pt>
                <c:pt idx="207">
                  <c:v>13.799999999999971</c:v>
                </c:pt>
                <c:pt idx="208">
                  <c:v>13.866666666666637</c:v>
                </c:pt>
                <c:pt idx="209">
                  <c:v>13.933333333333303</c:v>
                </c:pt>
                <c:pt idx="210">
                  <c:v>13.99999999999997</c:v>
                </c:pt>
                <c:pt idx="211">
                  <c:v>14.066666666666636</c:v>
                </c:pt>
                <c:pt idx="212">
                  <c:v>14.133333333333303</c:v>
                </c:pt>
                <c:pt idx="213">
                  <c:v>14.199999999999969</c:v>
                </c:pt>
                <c:pt idx="214">
                  <c:v>14.266666666666636</c:v>
                </c:pt>
                <c:pt idx="215">
                  <c:v>14.333333333333302</c:v>
                </c:pt>
                <c:pt idx="216">
                  <c:v>14.399999999999968</c:v>
                </c:pt>
                <c:pt idx="217">
                  <c:v>14.466666666666635</c:v>
                </c:pt>
                <c:pt idx="218">
                  <c:v>14.533333333333301</c:v>
                </c:pt>
                <c:pt idx="219">
                  <c:v>14.599999999999968</c:v>
                </c:pt>
                <c:pt idx="220">
                  <c:v>14.666666666666634</c:v>
                </c:pt>
                <c:pt idx="221">
                  <c:v>14.733333333333301</c:v>
                </c:pt>
                <c:pt idx="222">
                  <c:v>14.799999999999967</c:v>
                </c:pt>
                <c:pt idx="223">
                  <c:v>14.866666666666633</c:v>
                </c:pt>
                <c:pt idx="224">
                  <c:v>14.9333333333333</c:v>
                </c:pt>
                <c:pt idx="225">
                  <c:v>14.999999999999966</c:v>
                </c:pt>
                <c:pt idx="226">
                  <c:v>15.066666666666633</c:v>
                </c:pt>
                <c:pt idx="227">
                  <c:v>15.133333333333299</c:v>
                </c:pt>
                <c:pt idx="228">
                  <c:v>15.199999999999966</c:v>
                </c:pt>
                <c:pt idx="229">
                  <c:v>15.266666666666632</c:v>
                </c:pt>
                <c:pt idx="230">
                  <c:v>15.333333333333298</c:v>
                </c:pt>
                <c:pt idx="231">
                  <c:v>15.399999999999965</c:v>
                </c:pt>
                <c:pt idx="232">
                  <c:v>15.466666666666631</c:v>
                </c:pt>
                <c:pt idx="233">
                  <c:v>15.533333333333298</c:v>
                </c:pt>
                <c:pt idx="234">
                  <c:v>15.599999999999964</c:v>
                </c:pt>
                <c:pt idx="235">
                  <c:v>15.666666666666631</c:v>
                </c:pt>
                <c:pt idx="236">
                  <c:v>15.733333333333297</c:v>
                </c:pt>
                <c:pt idx="237">
                  <c:v>15.799999999999963</c:v>
                </c:pt>
                <c:pt idx="238">
                  <c:v>15.86666666666663</c:v>
                </c:pt>
                <c:pt idx="239">
                  <c:v>15.933333333333296</c:v>
                </c:pt>
                <c:pt idx="240">
                  <c:v>15.999999999999963</c:v>
                </c:pt>
                <c:pt idx="241">
                  <c:v>16.066666666666631</c:v>
                </c:pt>
                <c:pt idx="242">
                  <c:v>16.133333333333297</c:v>
                </c:pt>
                <c:pt idx="243">
                  <c:v>16.199999999999964</c:v>
                </c:pt>
                <c:pt idx="244">
                  <c:v>16.26666666666663</c:v>
                </c:pt>
                <c:pt idx="245">
                  <c:v>16.333333333333297</c:v>
                </c:pt>
                <c:pt idx="246">
                  <c:v>16.399999999999963</c:v>
                </c:pt>
                <c:pt idx="247">
                  <c:v>16.466666666666629</c:v>
                </c:pt>
                <c:pt idx="248">
                  <c:v>16.533333333333296</c:v>
                </c:pt>
                <c:pt idx="249">
                  <c:v>16.599999999999962</c:v>
                </c:pt>
                <c:pt idx="250">
                  <c:v>16.666666666666629</c:v>
                </c:pt>
                <c:pt idx="251">
                  <c:v>16.733333333333295</c:v>
                </c:pt>
                <c:pt idx="252">
                  <c:v>16.799999999999962</c:v>
                </c:pt>
                <c:pt idx="253">
                  <c:v>16.866666666666628</c:v>
                </c:pt>
                <c:pt idx="254">
                  <c:v>16.933333333333294</c:v>
                </c:pt>
                <c:pt idx="255">
                  <c:v>16.999999999999961</c:v>
                </c:pt>
                <c:pt idx="256">
                  <c:v>17.066666666666627</c:v>
                </c:pt>
                <c:pt idx="257">
                  <c:v>17.133333333333294</c:v>
                </c:pt>
                <c:pt idx="258">
                  <c:v>17.19999999999996</c:v>
                </c:pt>
                <c:pt idx="259">
                  <c:v>17.266666666666627</c:v>
                </c:pt>
                <c:pt idx="260">
                  <c:v>17.333333333333293</c:v>
                </c:pt>
                <c:pt idx="261">
                  <c:v>17.399999999999959</c:v>
                </c:pt>
                <c:pt idx="262">
                  <c:v>17.466666666666626</c:v>
                </c:pt>
                <c:pt idx="263">
                  <c:v>17.533333333333292</c:v>
                </c:pt>
                <c:pt idx="264">
                  <c:v>17.599999999999959</c:v>
                </c:pt>
                <c:pt idx="265">
                  <c:v>17.666666666666625</c:v>
                </c:pt>
                <c:pt idx="266">
                  <c:v>17.733333333333292</c:v>
                </c:pt>
                <c:pt idx="267">
                  <c:v>17.799999999999958</c:v>
                </c:pt>
                <c:pt idx="268">
                  <c:v>17.866666666666625</c:v>
                </c:pt>
                <c:pt idx="269">
                  <c:v>17.933333333333291</c:v>
                </c:pt>
                <c:pt idx="270">
                  <c:v>17.999999999999957</c:v>
                </c:pt>
                <c:pt idx="271">
                  <c:v>18.066666666666624</c:v>
                </c:pt>
                <c:pt idx="272">
                  <c:v>18.13333333333329</c:v>
                </c:pt>
                <c:pt idx="273">
                  <c:v>18.199999999999957</c:v>
                </c:pt>
                <c:pt idx="274">
                  <c:v>18.266666666666623</c:v>
                </c:pt>
                <c:pt idx="275">
                  <c:v>18.33333333333329</c:v>
                </c:pt>
                <c:pt idx="276">
                  <c:v>18.399999999999956</c:v>
                </c:pt>
                <c:pt idx="277">
                  <c:v>18.466666666666622</c:v>
                </c:pt>
                <c:pt idx="278">
                  <c:v>18.533333333333289</c:v>
                </c:pt>
                <c:pt idx="279">
                  <c:v>18.599999999999955</c:v>
                </c:pt>
                <c:pt idx="280">
                  <c:v>18.666666666666622</c:v>
                </c:pt>
                <c:pt idx="281">
                  <c:v>18.733333333333288</c:v>
                </c:pt>
                <c:pt idx="282">
                  <c:v>18.799999999999955</c:v>
                </c:pt>
                <c:pt idx="283">
                  <c:v>18.866666666666621</c:v>
                </c:pt>
                <c:pt idx="284">
                  <c:v>18.933333333333287</c:v>
                </c:pt>
                <c:pt idx="285">
                  <c:v>18.999999999999954</c:v>
                </c:pt>
                <c:pt idx="286">
                  <c:v>19.06666666666662</c:v>
                </c:pt>
                <c:pt idx="287">
                  <c:v>19.133333333333287</c:v>
                </c:pt>
                <c:pt idx="288">
                  <c:v>19.199999999999953</c:v>
                </c:pt>
                <c:pt idx="289">
                  <c:v>19.26666666666662</c:v>
                </c:pt>
                <c:pt idx="290">
                  <c:v>19.333333333333286</c:v>
                </c:pt>
                <c:pt idx="291">
                  <c:v>19.399999999999952</c:v>
                </c:pt>
                <c:pt idx="292">
                  <c:v>19.466666666666619</c:v>
                </c:pt>
                <c:pt idx="293">
                  <c:v>19.533333333333285</c:v>
                </c:pt>
                <c:pt idx="294">
                  <c:v>19.599999999999952</c:v>
                </c:pt>
                <c:pt idx="295">
                  <c:v>19.666666666666618</c:v>
                </c:pt>
                <c:pt idx="296">
                  <c:v>19.733333333333285</c:v>
                </c:pt>
                <c:pt idx="297">
                  <c:v>19.799999999999951</c:v>
                </c:pt>
                <c:pt idx="298">
                  <c:v>19.866666666666617</c:v>
                </c:pt>
                <c:pt idx="299">
                  <c:v>19.933333333333284</c:v>
                </c:pt>
                <c:pt idx="300">
                  <c:v>19.99999999999995</c:v>
                </c:pt>
                <c:pt idx="301">
                  <c:v>20.066666666666617</c:v>
                </c:pt>
                <c:pt idx="302">
                  <c:v>20.133333333333283</c:v>
                </c:pt>
                <c:pt idx="303">
                  <c:v>20.19999999999995</c:v>
                </c:pt>
                <c:pt idx="304">
                  <c:v>20.266666666666616</c:v>
                </c:pt>
                <c:pt idx="305">
                  <c:v>20.333333333333282</c:v>
                </c:pt>
                <c:pt idx="306">
                  <c:v>20.399999999999949</c:v>
                </c:pt>
                <c:pt idx="307">
                  <c:v>20.466666666666615</c:v>
                </c:pt>
                <c:pt idx="308">
                  <c:v>20.533333333333282</c:v>
                </c:pt>
                <c:pt idx="309">
                  <c:v>20.599999999999948</c:v>
                </c:pt>
                <c:pt idx="310">
                  <c:v>20.666666666666615</c:v>
                </c:pt>
                <c:pt idx="311">
                  <c:v>20.733333333333281</c:v>
                </c:pt>
                <c:pt idx="312">
                  <c:v>20.799999999999947</c:v>
                </c:pt>
                <c:pt idx="313">
                  <c:v>20.866666666666614</c:v>
                </c:pt>
                <c:pt idx="314">
                  <c:v>20.93333333333328</c:v>
                </c:pt>
                <c:pt idx="315">
                  <c:v>20.999999999999947</c:v>
                </c:pt>
                <c:pt idx="316">
                  <c:v>21.066666666666613</c:v>
                </c:pt>
                <c:pt idx="317">
                  <c:v>21.13333333333328</c:v>
                </c:pt>
                <c:pt idx="318">
                  <c:v>21.199999999999946</c:v>
                </c:pt>
                <c:pt idx="319">
                  <c:v>21.266666666666612</c:v>
                </c:pt>
                <c:pt idx="320">
                  <c:v>21.333333333333279</c:v>
                </c:pt>
                <c:pt idx="321">
                  <c:v>21.399999999999945</c:v>
                </c:pt>
                <c:pt idx="322">
                  <c:v>21.466666666666612</c:v>
                </c:pt>
                <c:pt idx="323">
                  <c:v>21.533333333333278</c:v>
                </c:pt>
                <c:pt idx="324">
                  <c:v>21.599999999999945</c:v>
                </c:pt>
                <c:pt idx="325">
                  <c:v>21.666666666666611</c:v>
                </c:pt>
                <c:pt idx="326">
                  <c:v>21.733333333333277</c:v>
                </c:pt>
                <c:pt idx="327">
                  <c:v>21.799999999999944</c:v>
                </c:pt>
                <c:pt idx="328">
                  <c:v>21.86666666666661</c:v>
                </c:pt>
                <c:pt idx="329">
                  <c:v>21.933333333333277</c:v>
                </c:pt>
                <c:pt idx="330">
                  <c:v>21.999999999999943</c:v>
                </c:pt>
                <c:pt idx="331">
                  <c:v>22.06666666666661</c:v>
                </c:pt>
                <c:pt idx="332">
                  <c:v>22.133333333333276</c:v>
                </c:pt>
                <c:pt idx="333">
                  <c:v>22.199999999999942</c:v>
                </c:pt>
                <c:pt idx="334">
                  <c:v>22.266666666666609</c:v>
                </c:pt>
                <c:pt idx="335">
                  <c:v>22.333333333333275</c:v>
                </c:pt>
                <c:pt idx="336">
                  <c:v>22.399999999999942</c:v>
                </c:pt>
                <c:pt idx="337">
                  <c:v>22.466666666666608</c:v>
                </c:pt>
                <c:pt idx="338">
                  <c:v>22.533333333333275</c:v>
                </c:pt>
                <c:pt idx="339">
                  <c:v>22.599999999999941</c:v>
                </c:pt>
                <c:pt idx="340">
                  <c:v>22.666666666666607</c:v>
                </c:pt>
                <c:pt idx="341">
                  <c:v>22.733333333333274</c:v>
                </c:pt>
                <c:pt idx="342">
                  <c:v>22.79999999999994</c:v>
                </c:pt>
                <c:pt idx="343">
                  <c:v>22.866666666666607</c:v>
                </c:pt>
                <c:pt idx="344">
                  <c:v>22.933333333333273</c:v>
                </c:pt>
                <c:pt idx="345">
                  <c:v>22.99999999999994</c:v>
                </c:pt>
                <c:pt idx="346">
                  <c:v>23.066666666666606</c:v>
                </c:pt>
                <c:pt idx="347">
                  <c:v>23.133333333333272</c:v>
                </c:pt>
                <c:pt idx="348">
                  <c:v>23.199999999999939</c:v>
                </c:pt>
                <c:pt idx="349">
                  <c:v>23.266666666666605</c:v>
                </c:pt>
                <c:pt idx="350">
                  <c:v>23.333333333333272</c:v>
                </c:pt>
                <c:pt idx="351">
                  <c:v>23.399999999999938</c:v>
                </c:pt>
                <c:pt idx="352">
                  <c:v>23.466666666666605</c:v>
                </c:pt>
                <c:pt idx="353">
                  <c:v>23.533333333333271</c:v>
                </c:pt>
                <c:pt idx="354">
                  <c:v>23.599999999999937</c:v>
                </c:pt>
                <c:pt idx="355">
                  <c:v>23.666666666666604</c:v>
                </c:pt>
                <c:pt idx="356">
                  <c:v>23.73333333333327</c:v>
                </c:pt>
                <c:pt idx="357">
                  <c:v>23.799999999999937</c:v>
                </c:pt>
                <c:pt idx="358">
                  <c:v>23.866666666666603</c:v>
                </c:pt>
                <c:pt idx="359">
                  <c:v>23.93333333333327</c:v>
                </c:pt>
                <c:pt idx="360">
                  <c:v>23.999999999999936</c:v>
                </c:pt>
                <c:pt idx="361">
                  <c:v>24.066666666666602</c:v>
                </c:pt>
                <c:pt idx="362">
                  <c:v>24.133333333333269</c:v>
                </c:pt>
                <c:pt idx="363">
                  <c:v>24.199999999999935</c:v>
                </c:pt>
                <c:pt idx="364">
                  <c:v>24.266666666666602</c:v>
                </c:pt>
                <c:pt idx="365">
                  <c:v>24.333333333333268</c:v>
                </c:pt>
                <c:pt idx="366">
                  <c:v>24.399999999999935</c:v>
                </c:pt>
                <c:pt idx="367">
                  <c:v>24.466666666666601</c:v>
                </c:pt>
                <c:pt idx="368">
                  <c:v>24.533333333333267</c:v>
                </c:pt>
                <c:pt idx="369">
                  <c:v>24.599999999999934</c:v>
                </c:pt>
                <c:pt idx="370">
                  <c:v>24.6666666666666</c:v>
                </c:pt>
                <c:pt idx="371">
                  <c:v>24.733333333333267</c:v>
                </c:pt>
                <c:pt idx="372">
                  <c:v>24.799999999999933</c:v>
                </c:pt>
                <c:pt idx="373">
                  <c:v>24.8666666666666</c:v>
                </c:pt>
                <c:pt idx="374">
                  <c:v>24.933333333333266</c:v>
                </c:pt>
                <c:pt idx="375">
                  <c:v>24.999999999999932</c:v>
                </c:pt>
                <c:pt idx="376">
                  <c:v>25.066666666666599</c:v>
                </c:pt>
                <c:pt idx="377">
                  <c:v>25.133333333333265</c:v>
                </c:pt>
                <c:pt idx="378">
                  <c:v>25.199999999999932</c:v>
                </c:pt>
                <c:pt idx="379">
                  <c:v>25.266666666666598</c:v>
                </c:pt>
                <c:pt idx="380">
                  <c:v>25.333333333333265</c:v>
                </c:pt>
                <c:pt idx="381">
                  <c:v>25.399999999999931</c:v>
                </c:pt>
                <c:pt idx="382">
                  <c:v>25.466666666666598</c:v>
                </c:pt>
                <c:pt idx="383">
                  <c:v>25.533333333333264</c:v>
                </c:pt>
                <c:pt idx="384">
                  <c:v>25.59999999999993</c:v>
                </c:pt>
                <c:pt idx="385">
                  <c:v>25.666666666666597</c:v>
                </c:pt>
                <c:pt idx="386">
                  <c:v>25.733333333333263</c:v>
                </c:pt>
                <c:pt idx="387">
                  <c:v>25.79999999999993</c:v>
                </c:pt>
                <c:pt idx="388">
                  <c:v>25.866666666666596</c:v>
                </c:pt>
                <c:pt idx="389">
                  <c:v>25.933333333333263</c:v>
                </c:pt>
                <c:pt idx="390">
                  <c:v>25.999999999999929</c:v>
                </c:pt>
                <c:pt idx="391">
                  <c:v>26.066666666666595</c:v>
                </c:pt>
                <c:pt idx="392">
                  <c:v>26.133333333333262</c:v>
                </c:pt>
                <c:pt idx="393">
                  <c:v>26.199999999999928</c:v>
                </c:pt>
                <c:pt idx="394">
                  <c:v>26.266666666666595</c:v>
                </c:pt>
                <c:pt idx="395">
                  <c:v>26.333333333333261</c:v>
                </c:pt>
                <c:pt idx="396">
                  <c:v>26.399999999999928</c:v>
                </c:pt>
                <c:pt idx="397">
                  <c:v>26.466666666666594</c:v>
                </c:pt>
                <c:pt idx="398">
                  <c:v>26.53333333333326</c:v>
                </c:pt>
                <c:pt idx="399">
                  <c:v>26.599999999999927</c:v>
                </c:pt>
                <c:pt idx="400">
                  <c:v>26.666666666666593</c:v>
                </c:pt>
                <c:pt idx="401">
                  <c:v>26.73333333333326</c:v>
                </c:pt>
                <c:pt idx="402">
                  <c:v>26.799999999999926</c:v>
                </c:pt>
                <c:pt idx="403">
                  <c:v>26.866666666666593</c:v>
                </c:pt>
                <c:pt idx="404">
                  <c:v>26.933333333333259</c:v>
                </c:pt>
                <c:pt idx="405">
                  <c:v>26.999999999999925</c:v>
                </c:pt>
                <c:pt idx="406">
                  <c:v>27.066666666666592</c:v>
                </c:pt>
                <c:pt idx="407">
                  <c:v>27.133333333333258</c:v>
                </c:pt>
                <c:pt idx="408">
                  <c:v>27.199999999999925</c:v>
                </c:pt>
                <c:pt idx="409">
                  <c:v>27.266666666666591</c:v>
                </c:pt>
                <c:pt idx="410">
                  <c:v>27.333333333333258</c:v>
                </c:pt>
                <c:pt idx="411">
                  <c:v>27.399999999999924</c:v>
                </c:pt>
                <c:pt idx="412">
                  <c:v>27.46666666666659</c:v>
                </c:pt>
                <c:pt idx="413">
                  <c:v>27.533333333333257</c:v>
                </c:pt>
                <c:pt idx="414">
                  <c:v>27.599999999999923</c:v>
                </c:pt>
                <c:pt idx="415">
                  <c:v>27.66666666666659</c:v>
                </c:pt>
                <c:pt idx="416">
                  <c:v>27.733333333333256</c:v>
                </c:pt>
                <c:pt idx="417">
                  <c:v>27.799999999999923</c:v>
                </c:pt>
                <c:pt idx="418">
                  <c:v>27.866666666666589</c:v>
                </c:pt>
                <c:pt idx="419">
                  <c:v>27.933333333333255</c:v>
                </c:pt>
                <c:pt idx="420">
                  <c:v>27.999999999999922</c:v>
                </c:pt>
                <c:pt idx="421">
                  <c:v>28.066666666666588</c:v>
                </c:pt>
                <c:pt idx="422">
                  <c:v>28.133333333333255</c:v>
                </c:pt>
                <c:pt idx="423">
                  <c:v>28.199999999999921</c:v>
                </c:pt>
                <c:pt idx="424">
                  <c:v>28.266666666666588</c:v>
                </c:pt>
                <c:pt idx="425">
                  <c:v>28.333333333333254</c:v>
                </c:pt>
                <c:pt idx="426">
                  <c:v>28.39999999999992</c:v>
                </c:pt>
                <c:pt idx="427">
                  <c:v>28.466666666666587</c:v>
                </c:pt>
                <c:pt idx="428">
                  <c:v>28.533333333333253</c:v>
                </c:pt>
                <c:pt idx="429">
                  <c:v>28.59999999999992</c:v>
                </c:pt>
                <c:pt idx="430">
                  <c:v>28.666666666666586</c:v>
                </c:pt>
                <c:pt idx="431">
                  <c:v>28.733333333333253</c:v>
                </c:pt>
                <c:pt idx="432">
                  <c:v>28.799999999999919</c:v>
                </c:pt>
                <c:pt idx="433">
                  <c:v>28.866666666666585</c:v>
                </c:pt>
                <c:pt idx="434">
                  <c:v>28.933333333333252</c:v>
                </c:pt>
                <c:pt idx="435">
                  <c:v>28.999999999999918</c:v>
                </c:pt>
                <c:pt idx="436">
                  <c:v>29.066666666666585</c:v>
                </c:pt>
                <c:pt idx="437">
                  <c:v>29.133333333333251</c:v>
                </c:pt>
                <c:pt idx="438">
                  <c:v>29.199999999999918</c:v>
                </c:pt>
                <c:pt idx="439">
                  <c:v>29.266666666666584</c:v>
                </c:pt>
                <c:pt idx="440">
                  <c:v>29.33333333333325</c:v>
                </c:pt>
                <c:pt idx="441">
                  <c:v>29.399999999999917</c:v>
                </c:pt>
                <c:pt idx="442">
                  <c:v>29.466666666666583</c:v>
                </c:pt>
                <c:pt idx="443">
                  <c:v>29.53333333333325</c:v>
                </c:pt>
                <c:pt idx="444">
                  <c:v>29.599999999999916</c:v>
                </c:pt>
                <c:pt idx="445">
                  <c:v>29.666666666666583</c:v>
                </c:pt>
                <c:pt idx="446">
                  <c:v>29.733333333333249</c:v>
                </c:pt>
                <c:pt idx="447">
                  <c:v>29.799999999999915</c:v>
                </c:pt>
                <c:pt idx="448">
                  <c:v>29.866666666666582</c:v>
                </c:pt>
                <c:pt idx="449">
                  <c:v>29.933333333333248</c:v>
                </c:pt>
                <c:pt idx="450">
                  <c:v>29.999999999999915</c:v>
                </c:pt>
                <c:pt idx="451">
                  <c:v>30.066666666666581</c:v>
                </c:pt>
                <c:pt idx="452">
                  <c:v>30.133333333333248</c:v>
                </c:pt>
                <c:pt idx="453">
                  <c:v>30.199999999999914</c:v>
                </c:pt>
                <c:pt idx="454">
                  <c:v>30.26666666666658</c:v>
                </c:pt>
                <c:pt idx="455">
                  <c:v>30.333333333333247</c:v>
                </c:pt>
                <c:pt idx="456">
                  <c:v>30.399999999999913</c:v>
                </c:pt>
                <c:pt idx="457">
                  <c:v>30.46666666666658</c:v>
                </c:pt>
                <c:pt idx="458">
                  <c:v>30.533333333333246</c:v>
                </c:pt>
                <c:pt idx="459">
                  <c:v>30.599999999999913</c:v>
                </c:pt>
                <c:pt idx="460">
                  <c:v>30.666666666666579</c:v>
                </c:pt>
                <c:pt idx="461">
                  <c:v>30.733333333333245</c:v>
                </c:pt>
                <c:pt idx="462">
                  <c:v>30.799999999999912</c:v>
                </c:pt>
                <c:pt idx="463">
                  <c:v>30.866666666666578</c:v>
                </c:pt>
                <c:pt idx="464">
                  <c:v>30.933333333333245</c:v>
                </c:pt>
                <c:pt idx="465">
                  <c:v>30.999999999999911</c:v>
                </c:pt>
                <c:pt idx="466">
                  <c:v>31.066666666666578</c:v>
                </c:pt>
                <c:pt idx="467">
                  <c:v>31.133333333333244</c:v>
                </c:pt>
                <c:pt idx="468">
                  <c:v>31.19999999999991</c:v>
                </c:pt>
                <c:pt idx="469">
                  <c:v>31.266666666666577</c:v>
                </c:pt>
                <c:pt idx="470">
                  <c:v>31.333333333333243</c:v>
                </c:pt>
                <c:pt idx="471">
                  <c:v>31.39999999999991</c:v>
                </c:pt>
                <c:pt idx="472">
                  <c:v>31.466666666666576</c:v>
                </c:pt>
                <c:pt idx="473">
                  <c:v>31.533333333333243</c:v>
                </c:pt>
                <c:pt idx="474">
                  <c:v>31.599999999999909</c:v>
                </c:pt>
                <c:pt idx="475">
                  <c:v>31.666666666666575</c:v>
                </c:pt>
                <c:pt idx="476">
                  <c:v>31.733333333333242</c:v>
                </c:pt>
                <c:pt idx="477">
                  <c:v>31.799999999999908</c:v>
                </c:pt>
                <c:pt idx="478">
                  <c:v>31.866666666666575</c:v>
                </c:pt>
                <c:pt idx="479">
                  <c:v>31.933333333333241</c:v>
                </c:pt>
                <c:pt idx="480">
                  <c:v>31.999999999999908</c:v>
                </c:pt>
                <c:pt idx="481">
                  <c:v>32.066666666666578</c:v>
                </c:pt>
                <c:pt idx="482">
                  <c:v>32.133333333333248</c:v>
                </c:pt>
                <c:pt idx="483">
                  <c:v>32.199999999999918</c:v>
                </c:pt>
                <c:pt idx="484">
                  <c:v>32.266666666666588</c:v>
                </c:pt>
                <c:pt idx="485">
                  <c:v>32.333333333333258</c:v>
                </c:pt>
                <c:pt idx="486">
                  <c:v>32.399999999999928</c:v>
                </c:pt>
                <c:pt idx="487">
                  <c:v>32.466666666666598</c:v>
                </c:pt>
                <c:pt idx="488">
                  <c:v>32.533333333333267</c:v>
                </c:pt>
                <c:pt idx="489">
                  <c:v>32.599999999999937</c:v>
                </c:pt>
                <c:pt idx="490">
                  <c:v>32.666666666666607</c:v>
                </c:pt>
                <c:pt idx="491">
                  <c:v>32.733333333333277</c:v>
                </c:pt>
                <c:pt idx="492">
                  <c:v>32.799999999999947</c:v>
                </c:pt>
                <c:pt idx="493">
                  <c:v>32.866666666666617</c:v>
                </c:pt>
                <c:pt idx="494">
                  <c:v>32.933333333333287</c:v>
                </c:pt>
                <c:pt idx="495">
                  <c:v>32.999999999999957</c:v>
                </c:pt>
                <c:pt idx="496">
                  <c:v>33.066666666666627</c:v>
                </c:pt>
                <c:pt idx="497">
                  <c:v>33.133333333333297</c:v>
                </c:pt>
                <c:pt idx="498">
                  <c:v>33.199999999999967</c:v>
                </c:pt>
                <c:pt idx="499">
                  <c:v>33.266666666666637</c:v>
                </c:pt>
                <c:pt idx="500">
                  <c:v>33.333333333333307</c:v>
                </c:pt>
                <c:pt idx="501">
                  <c:v>33.399999999999977</c:v>
                </c:pt>
                <c:pt idx="502">
                  <c:v>33.466666666666647</c:v>
                </c:pt>
                <c:pt idx="503">
                  <c:v>33.533333333333317</c:v>
                </c:pt>
                <c:pt idx="504">
                  <c:v>33.599999999999987</c:v>
                </c:pt>
                <c:pt idx="505">
                  <c:v>33.666666666666657</c:v>
                </c:pt>
                <c:pt idx="506">
                  <c:v>33.733333333333327</c:v>
                </c:pt>
                <c:pt idx="507">
                  <c:v>33.799999999999997</c:v>
                </c:pt>
                <c:pt idx="508">
                  <c:v>33.866666666666667</c:v>
                </c:pt>
                <c:pt idx="509">
                  <c:v>33.933333333333337</c:v>
                </c:pt>
                <c:pt idx="510">
                  <c:v>34.000000000000007</c:v>
                </c:pt>
                <c:pt idx="511">
                  <c:v>34.066666666666677</c:v>
                </c:pt>
                <c:pt idx="512">
                  <c:v>34.133333333333347</c:v>
                </c:pt>
                <c:pt idx="513">
                  <c:v>34.200000000000017</c:v>
                </c:pt>
                <c:pt idx="514">
                  <c:v>34.266666666666687</c:v>
                </c:pt>
                <c:pt idx="515">
                  <c:v>34.333333333333357</c:v>
                </c:pt>
                <c:pt idx="516">
                  <c:v>34.400000000000027</c:v>
                </c:pt>
                <c:pt idx="517">
                  <c:v>34.466666666666697</c:v>
                </c:pt>
                <c:pt idx="518">
                  <c:v>34.533333333333367</c:v>
                </c:pt>
                <c:pt idx="519">
                  <c:v>34.600000000000037</c:v>
                </c:pt>
                <c:pt idx="520">
                  <c:v>34.666666666666707</c:v>
                </c:pt>
                <c:pt idx="521">
                  <c:v>34.733333333333377</c:v>
                </c:pt>
                <c:pt idx="522">
                  <c:v>34.800000000000047</c:v>
                </c:pt>
                <c:pt idx="523">
                  <c:v>34.866666666666717</c:v>
                </c:pt>
                <c:pt idx="524">
                  <c:v>34.933333333333387</c:v>
                </c:pt>
                <c:pt idx="525">
                  <c:v>35.000000000000057</c:v>
                </c:pt>
                <c:pt idx="526">
                  <c:v>35.066666666666727</c:v>
                </c:pt>
                <c:pt idx="527">
                  <c:v>35.133333333333397</c:v>
                </c:pt>
                <c:pt idx="528">
                  <c:v>35.200000000000067</c:v>
                </c:pt>
                <c:pt idx="529">
                  <c:v>35.266666666666737</c:v>
                </c:pt>
                <c:pt idx="530">
                  <c:v>35.333333333333407</c:v>
                </c:pt>
                <c:pt idx="531">
                  <c:v>35.400000000000077</c:v>
                </c:pt>
                <c:pt idx="532">
                  <c:v>35.466666666666747</c:v>
                </c:pt>
                <c:pt idx="533">
                  <c:v>35.533333333333417</c:v>
                </c:pt>
                <c:pt idx="534">
                  <c:v>35.600000000000087</c:v>
                </c:pt>
                <c:pt idx="535">
                  <c:v>35.666666666666757</c:v>
                </c:pt>
                <c:pt idx="536">
                  <c:v>35.733333333333427</c:v>
                </c:pt>
                <c:pt idx="537">
                  <c:v>35.800000000000097</c:v>
                </c:pt>
                <c:pt idx="538">
                  <c:v>35.866666666666767</c:v>
                </c:pt>
                <c:pt idx="539">
                  <c:v>35.933333333333437</c:v>
                </c:pt>
                <c:pt idx="540">
                  <c:v>36.000000000000107</c:v>
                </c:pt>
                <c:pt idx="541">
                  <c:v>36.066666666666777</c:v>
                </c:pt>
                <c:pt idx="542">
                  <c:v>36.133333333333447</c:v>
                </c:pt>
                <c:pt idx="543">
                  <c:v>36.200000000000117</c:v>
                </c:pt>
                <c:pt idx="544">
                  <c:v>36.266666666666787</c:v>
                </c:pt>
                <c:pt idx="545">
                  <c:v>36.333333333333456</c:v>
                </c:pt>
                <c:pt idx="546">
                  <c:v>36.400000000000126</c:v>
                </c:pt>
                <c:pt idx="547">
                  <c:v>36.466666666666796</c:v>
                </c:pt>
                <c:pt idx="548">
                  <c:v>36.533333333333466</c:v>
                </c:pt>
                <c:pt idx="549">
                  <c:v>36.600000000000136</c:v>
                </c:pt>
                <c:pt idx="550">
                  <c:v>36.666666666666806</c:v>
                </c:pt>
                <c:pt idx="551">
                  <c:v>36.733333333333476</c:v>
                </c:pt>
                <c:pt idx="552">
                  <c:v>36.800000000000146</c:v>
                </c:pt>
                <c:pt idx="553">
                  <c:v>36.866666666666816</c:v>
                </c:pt>
                <c:pt idx="554">
                  <c:v>36.933333333333486</c:v>
                </c:pt>
                <c:pt idx="555">
                  <c:v>37.000000000000156</c:v>
                </c:pt>
                <c:pt idx="556">
                  <c:v>37.066666666666826</c:v>
                </c:pt>
                <c:pt idx="557">
                  <c:v>37.133333333333496</c:v>
                </c:pt>
                <c:pt idx="558">
                  <c:v>37.200000000000166</c:v>
                </c:pt>
                <c:pt idx="559">
                  <c:v>37.266666666666836</c:v>
                </c:pt>
                <c:pt idx="560">
                  <c:v>37.333333333333506</c:v>
                </c:pt>
                <c:pt idx="561">
                  <c:v>37.400000000000176</c:v>
                </c:pt>
                <c:pt idx="562">
                  <c:v>37.466666666666846</c:v>
                </c:pt>
                <c:pt idx="563">
                  <c:v>37.533333333333516</c:v>
                </c:pt>
                <c:pt idx="564">
                  <c:v>37.600000000000186</c:v>
                </c:pt>
                <c:pt idx="565">
                  <c:v>37.666666666666856</c:v>
                </c:pt>
                <c:pt idx="566">
                  <c:v>37.733333333333526</c:v>
                </c:pt>
                <c:pt idx="567">
                  <c:v>37.800000000000196</c:v>
                </c:pt>
                <c:pt idx="568">
                  <c:v>37.866666666666866</c:v>
                </c:pt>
                <c:pt idx="569">
                  <c:v>37.933333333333536</c:v>
                </c:pt>
                <c:pt idx="570">
                  <c:v>38.000000000000206</c:v>
                </c:pt>
                <c:pt idx="571">
                  <c:v>38.066666666666876</c:v>
                </c:pt>
                <c:pt idx="572">
                  <c:v>38.133333333333546</c:v>
                </c:pt>
                <c:pt idx="573">
                  <c:v>38.200000000000216</c:v>
                </c:pt>
                <c:pt idx="574">
                  <c:v>38.266666666666886</c:v>
                </c:pt>
                <c:pt idx="575">
                  <c:v>38.333333333333556</c:v>
                </c:pt>
                <c:pt idx="576">
                  <c:v>38.400000000000226</c:v>
                </c:pt>
                <c:pt idx="577">
                  <c:v>38.466666666666896</c:v>
                </c:pt>
                <c:pt idx="578">
                  <c:v>38.533333333333566</c:v>
                </c:pt>
                <c:pt idx="579">
                  <c:v>38.600000000000236</c:v>
                </c:pt>
                <c:pt idx="580">
                  <c:v>38.666666666666906</c:v>
                </c:pt>
                <c:pt idx="581">
                  <c:v>38.733333333333576</c:v>
                </c:pt>
                <c:pt idx="582">
                  <c:v>38.800000000000246</c:v>
                </c:pt>
                <c:pt idx="583">
                  <c:v>38.866666666666916</c:v>
                </c:pt>
                <c:pt idx="584">
                  <c:v>38.933333333333586</c:v>
                </c:pt>
                <c:pt idx="585">
                  <c:v>39.000000000000256</c:v>
                </c:pt>
                <c:pt idx="586">
                  <c:v>39.066666666666926</c:v>
                </c:pt>
                <c:pt idx="587">
                  <c:v>39.133333333333596</c:v>
                </c:pt>
                <c:pt idx="588">
                  <c:v>39.200000000000266</c:v>
                </c:pt>
                <c:pt idx="589">
                  <c:v>39.266666666666936</c:v>
                </c:pt>
                <c:pt idx="590">
                  <c:v>39.333333333333606</c:v>
                </c:pt>
                <c:pt idx="591">
                  <c:v>39.400000000000276</c:v>
                </c:pt>
                <c:pt idx="592">
                  <c:v>39.466666666666946</c:v>
                </c:pt>
                <c:pt idx="593">
                  <c:v>39.533333333333616</c:v>
                </c:pt>
                <c:pt idx="594">
                  <c:v>39.600000000000286</c:v>
                </c:pt>
                <c:pt idx="595">
                  <c:v>39.666666666666956</c:v>
                </c:pt>
                <c:pt idx="596">
                  <c:v>39.733333333333626</c:v>
                </c:pt>
                <c:pt idx="597">
                  <c:v>39.800000000000296</c:v>
                </c:pt>
                <c:pt idx="598">
                  <c:v>39.866666666666966</c:v>
                </c:pt>
                <c:pt idx="599">
                  <c:v>39.933333333333636</c:v>
                </c:pt>
                <c:pt idx="600">
                  <c:v>40.000000000000306</c:v>
                </c:pt>
                <c:pt idx="601">
                  <c:v>40.066666666666976</c:v>
                </c:pt>
                <c:pt idx="602">
                  <c:v>40.133333333333645</c:v>
                </c:pt>
                <c:pt idx="603">
                  <c:v>40.200000000000315</c:v>
                </c:pt>
                <c:pt idx="604">
                  <c:v>40.266666666666985</c:v>
                </c:pt>
                <c:pt idx="605">
                  <c:v>40.333333333333655</c:v>
                </c:pt>
                <c:pt idx="606">
                  <c:v>40.400000000000325</c:v>
                </c:pt>
                <c:pt idx="607">
                  <c:v>40.466666666666995</c:v>
                </c:pt>
                <c:pt idx="608">
                  <c:v>40.533333333333665</c:v>
                </c:pt>
                <c:pt idx="609">
                  <c:v>40.600000000000335</c:v>
                </c:pt>
                <c:pt idx="610">
                  <c:v>40.666666666667005</c:v>
                </c:pt>
                <c:pt idx="611">
                  <c:v>40.733333333333675</c:v>
                </c:pt>
                <c:pt idx="612">
                  <c:v>40.800000000000345</c:v>
                </c:pt>
                <c:pt idx="613">
                  <c:v>40.866666666667015</c:v>
                </c:pt>
                <c:pt idx="614">
                  <c:v>40.933333333333685</c:v>
                </c:pt>
                <c:pt idx="615">
                  <c:v>41.000000000000355</c:v>
                </c:pt>
                <c:pt idx="616">
                  <c:v>41.066666666667025</c:v>
                </c:pt>
                <c:pt idx="617">
                  <c:v>41.133333333333695</c:v>
                </c:pt>
                <c:pt idx="618">
                  <c:v>41.200000000000365</c:v>
                </c:pt>
                <c:pt idx="619">
                  <c:v>41.266666666667035</c:v>
                </c:pt>
                <c:pt idx="620">
                  <c:v>41.333333333333705</c:v>
                </c:pt>
                <c:pt idx="621">
                  <c:v>41.400000000000375</c:v>
                </c:pt>
                <c:pt idx="622">
                  <c:v>41.466666666667045</c:v>
                </c:pt>
                <c:pt idx="623">
                  <c:v>41.533333333333715</c:v>
                </c:pt>
                <c:pt idx="624">
                  <c:v>41.600000000000385</c:v>
                </c:pt>
                <c:pt idx="625">
                  <c:v>41.666666666667055</c:v>
                </c:pt>
                <c:pt idx="626">
                  <c:v>41.733333333333725</c:v>
                </c:pt>
                <c:pt idx="627">
                  <c:v>41.800000000000395</c:v>
                </c:pt>
                <c:pt idx="628">
                  <c:v>41.866666666667065</c:v>
                </c:pt>
                <c:pt idx="629">
                  <c:v>41.933333333333735</c:v>
                </c:pt>
                <c:pt idx="630">
                  <c:v>42.000000000000405</c:v>
                </c:pt>
                <c:pt idx="631">
                  <c:v>42.066666666667075</c:v>
                </c:pt>
                <c:pt idx="632">
                  <c:v>42.133333333333745</c:v>
                </c:pt>
                <c:pt idx="633">
                  <c:v>42.200000000000415</c:v>
                </c:pt>
                <c:pt idx="634">
                  <c:v>42.266666666667085</c:v>
                </c:pt>
                <c:pt idx="635">
                  <c:v>42.333333333333755</c:v>
                </c:pt>
                <c:pt idx="636">
                  <c:v>42.400000000000425</c:v>
                </c:pt>
                <c:pt idx="637">
                  <c:v>42.466666666667095</c:v>
                </c:pt>
                <c:pt idx="638">
                  <c:v>42.533333333333765</c:v>
                </c:pt>
                <c:pt idx="639">
                  <c:v>42.600000000000435</c:v>
                </c:pt>
                <c:pt idx="640">
                  <c:v>42.666666666667105</c:v>
                </c:pt>
                <c:pt idx="641">
                  <c:v>42.733333333333775</c:v>
                </c:pt>
                <c:pt idx="642">
                  <c:v>42.800000000000445</c:v>
                </c:pt>
                <c:pt idx="643">
                  <c:v>42.866666666667115</c:v>
                </c:pt>
                <c:pt idx="644">
                  <c:v>42.933333333333785</c:v>
                </c:pt>
                <c:pt idx="645">
                  <c:v>43.000000000000455</c:v>
                </c:pt>
                <c:pt idx="646">
                  <c:v>43.066666666667125</c:v>
                </c:pt>
                <c:pt idx="647">
                  <c:v>43.133333333333795</c:v>
                </c:pt>
                <c:pt idx="648">
                  <c:v>43.200000000000465</c:v>
                </c:pt>
                <c:pt idx="649">
                  <c:v>43.266666666667135</c:v>
                </c:pt>
                <c:pt idx="650">
                  <c:v>43.333333333333805</c:v>
                </c:pt>
                <c:pt idx="651">
                  <c:v>43.400000000000475</c:v>
                </c:pt>
                <c:pt idx="652">
                  <c:v>43.466666666667145</c:v>
                </c:pt>
                <c:pt idx="653">
                  <c:v>43.533333333333815</c:v>
                </c:pt>
                <c:pt idx="654">
                  <c:v>43.600000000000485</c:v>
                </c:pt>
                <c:pt idx="655">
                  <c:v>43.666666666667155</c:v>
                </c:pt>
                <c:pt idx="656">
                  <c:v>43.733333333333825</c:v>
                </c:pt>
                <c:pt idx="657">
                  <c:v>43.800000000000495</c:v>
                </c:pt>
                <c:pt idx="658">
                  <c:v>43.866666666667165</c:v>
                </c:pt>
                <c:pt idx="659">
                  <c:v>43.933333333333835</c:v>
                </c:pt>
                <c:pt idx="660">
                  <c:v>44.000000000000504</c:v>
                </c:pt>
                <c:pt idx="661">
                  <c:v>44.066666666667174</c:v>
                </c:pt>
                <c:pt idx="662">
                  <c:v>44.133333333333844</c:v>
                </c:pt>
                <c:pt idx="663">
                  <c:v>44.200000000000514</c:v>
                </c:pt>
                <c:pt idx="664">
                  <c:v>44.266666666667184</c:v>
                </c:pt>
                <c:pt idx="665">
                  <c:v>44.333333333333854</c:v>
                </c:pt>
                <c:pt idx="666">
                  <c:v>44.400000000000524</c:v>
                </c:pt>
                <c:pt idx="667">
                  <c:v>44.466666666667194</c:v>
                </c:pt>
                <c:pt idx="668">
                  <c:v>44.533333333333864</c:v>
                </c:pt>
                <c:pt idx="669">
                  <c:v>44.600000000000534</c:v>
                </c:pt>
                <c:pt idx="670">
                  <c:v>44.666666666667204</c:v>
                </c:pt>
                <c:pt idx="671">
                  <c:v>44.733333333333874</c:v>
                </c:pt>
                <c:pt idx="672">
                  <c:v>44.800000000000544</c:v>
                </c:pt>
                <c:pt idx="673">
                  <c:v>44.866666666667214</c:v>
                </c:pt>
                <c:pt idx="674">
                  <c:v>44.933333333333884</c:v>
                </c:pt>
                <c:pt idx="675">
                  <c:v>45.000000000000554</c:v>
                </c:pt>
                <c:pt idx="676">
                  <c:v>45.066666666667224</c:v>
                </c:pt>
                <c:pt idx="677">
                  <c:v>45.133333333333894</c:v>
                </c:pt>
                <c:pt idx="678">
                  <c:v>45.200000000000564</c:v>
                </c:pt>
                <c:pt idx="679">
                  <c:v>45.266666666667234</c:v>
                </c:pt>
                <c:pt idx="680">
                  <c:v>45.333333333333904</c:v>
                </c:pt>
                <c:pt idx="681">
                  <c:v>45.400000000000574</c:v>
                </c:pt>
                <c:pt idx="682">
                  <c:v>45.466666666667244</c:v>
                </c:pt>
                <c:pt idx="683">
                  <c:v>45.533333333333914</c:v>
                </c:pt>
                <c:pt idx="684">
                  <c:v>45.600000000000584</c:v>
                </c:pt>
                <c:pt idx="685">
                  <c:v>45.666666666667254</c:v>
                </c:pt>
                <c:pt idx="686">
                  <c:v>45.733333333333924</c:v>
                </c:pt>
                <c:pt idx="687">
                  <c:v>45.800000000000594</c:v>
                </c:pt>
                <c:pt idx="688">
                  <c:v>45.866666666667264</c:v>
                </c:pt>
                <c:pt idx="689">
                  <c:v>45.933333333333934</c:v>
                </c:pt>
                <c:pt idx="690">
                  <c:v>46.000000000000604</c:v>
                </c:pt>
                <c:pt idx="691">
                  <c:v>46.066666666667274</c:v>
                </c:pt>
                <c:pt idx="692">
                  <c:v>46.133333333333944</c:v>
                </c:pt>
                <c:pt idx="693">
                  <c:v>46.200000000000614</c:v>
                </c:pt>
                <c:pt idx="694">
                  <c:v>46.266666666667284</c:v>
                </c:pt>
                <c:pt idx="695">
                  <c:v>46.333333333333954</c:v>
                </c:pt>
                <c:pt idx="696">
                  <c:v>46.400000000000624</c:v>
                </c:pt>
                <c:pt idx="697">
                  <c:v>46.466666666667294</c:v>
                </c:pt>
                <c:pt idx="698">
                  <c:v>46.533333333333964</c:v>
                </c:pt>
                <c:pt idx="699">
                  <c:v>46.600000000000634</c:v>
                </c:pt>
                <c:pt idx="700">
                  <c:v>46.666666666667304</c:v>
                </c:pt>
                <c:pt idx="701">
                  <c:v>46.733333333333974</c:v>
                </c:pt>
                <c:pt idx="702">
                  <c:v>46.800000000000644</c:v>
                </c:pt>
                <c:pt idx="703">
                  <c:v>46.866666666667314</c:v>
                </c:pt>
                <c:pt idx="704">
                  <c:v>46.933333333333984</c:v>
                </c:pt>
                <c:pt idx="705">
                  <c:v>47.000000000000654</c:v>
                </c:pt>
                <c:pt idx="706">
                  <c:v>47.066666666667324</c:v>
                </c:pt>
                <c:pt idx="707">
                  <c:v>47.133333333333994</c:v>
                </c:pt>
                <c:pt idx="708">
                  <c:v>47.200000000000664</c:v>
                </c:pt>
                <c:pt idx="709">
                  <c:v>47.266666666667334</c:v>
                </c:pt>
                <c:pt idx="710">
                  <c:v>47.333333333334004</c:v>
                </c:pt>
                <c:pt idx="711">
                  <c:v>47.400000000000674</c:v>
                </c:pt>
                <c:pt idx="712">
                  <c:v>47.466666666667344</c:v>
                </c:pt>
                <c:pt idx="713">
                  <c:v>47.533333333334014</c:v>
                </c:pt>
                <c:pt idx="714">
                  <c:v>47.600000000000684</c:v>
                </c:pt>
                <c:pt idx="715">
                  <c:v>47.666666666667354</c:v>
                </c:pt>
                <c:pt idx="716">
                  <c:v>47.733333333334024</c:v>
                </c:pt>
                <c:pt idx="717">
                  <c:v>47.800000000000693</c:v>
                </c:pt>
                <c:pt idx="718">
                  <c:v>47.866666666667363</c:v>
                </c:pt>
                <c:pt idx="719">
                  <c:v>47.933333333334033</c:v>
                </c:pt>
                <c:pt idx="720">
                  <c:v>48.000000000000703</c:v>
                </c:pt>
                <c:pt idx="721">
                  <c:v>48.066666666667373</c:v>
                </c:pt>
                <c:pt idx="722">
                  <c:v>48.133333333334043</c:v>
                </c:pt>
                <c:pt idx="723">
                  <c:v>48.200000000000713</c:v>
                </c:pt>
                <c:pt idx="724">
                  <c:v>48.266666666667383</c:v>
                </c:pt>
                <c:pt idx="725">
                  <c:v>48.333333333334053</c:v>
                </c:pt>
                <c:pt idx="726">
                  <c:v>48.400000000000723</c:v>
                </c:pt>
                <c:pt idx="727">
                  <c:v>48.466666666667393</c:v>
                </c:pt>
                <c:pt idx="728">
                  <c:v>48.533333333334063</c:v>
                </c:pt>
                <c:pt idx="729">
                  <c:v>48.600000000000733</c:v>
                </c:pt>
                <c:pt idx="730">
                  <c:v>48.666666666667403</c:v>
                </c:pt>
                <c:pt idx="731">
                  <c:v>48.733333333334073</c:v>
                </c:pt>
                <c:pt idx="732">
                  <c:v>48.800000000000743</c:v>
                </c:pt>
                <c:pt idx="733">
                  <c:v>48.866666666667413</c:v>
                </c:pt>
                <c:pt idx="734">
                  <c:v>48.933333333334083</c:v>
                </c:pt>
                <c:pt idx="735">
                  <c:v>49.000000000000753</c:v>
                </c:pt>
                <c:pt idx="736">
                  <c:v>49.066666666667423</c:v>
                </c:pt>
                <c:pt idx="737">
                  <c:v>49.133333333334093</c:v>
                </c:pt>
                <c:pt idx="738">
                  <c:v>49.200000000000763</c:v>
                </c:pt>
                <c:pt idx="739">
                  <c:v>49.266666666667433</c:v>
                </c:pt>
                <c:pt idx="740">
                  <c:v>49.333333333334103</c:v>
                </c:pt>
                <c:pt idx="741">
                  <c:v>49.400000000000773</c:v>
                </c:pt>
                <c:pt idx="742">
                  <c:v>49.466666666667443</c:v>
                </c:pt>
                <c:pt idx="743">
                  <c:v>49.533333333334113</c:v>
                </c:pt>
                <c:pt idx="744">
                  <c:v>49.600000000000783</c:v>
                </c:pt>
                <c:pt idx="745">
                  <c:v>49.666666666667453</c:v>
                </c:pt>
                <c:pt idx="746">
                  <c:v>49.733333333334123</c:v>
                </c:pt>
                <c:pt idx="747">
                  <c:v>49.800000000000793</c:v>
                </c:pt>
                <c:pt idx="748">
                  <c:v>49.866666666667463</c:v>
                </c:pt>
                <c:pt idx="749">
                  <c:v>49.933333333334133</c:v>
                </c:pt>
                <c:pt idx="750">
                  <c:v>50.000000000000803</c:v>
                </c:pt>
                <c:pt idx="751">
                  <c:v>50.066666666667473</c:v>
                </c:pt>
                <c:pt idx="752">
                  <c:v>50.133333333334143</c:v>
                </c:pt>
                <c:pt idx="753">
                  <c:v>50.200000000000813</c:v>
                </c:pt>
                <c:pt idx="754">
                  <c:v>50.266666666667483</c:v>
                </c:pt>
                <c:pt idx="755">
                  <c:v>50.333333333334153</c:v>
                </c:pt>
                <c:pt idx="756">
                  <c:v>50.400000000000823</c:v>
                </c:pt>
                <c:pt idx="757">
                  <c:v>50.466666666667493</c:v>
                </c:pt>
                <c:pt idx="758">
                  <c:v>50.533333333334163</c:v>
                </c:pt>
                <c:pt idx="759">
                  <c:v>50.600000000000833</c:v>
                </c:pt>
                <c:pt idx="760">
                  <c:v>50.666666666667503</c:v>
                </c:pt>
                <c:pt idx="761">
                  <c:v>50.733333333334173</c:v>
                </c:pt>
                <c:pt idx="762">
                  <c:v>50.800000000000843</c:v>
                </c:pt>
                <c:pt idx="763">
                  <c:v>50.866666666667513</c:v>
                </c:pt>
                <c:pt idx="764">
                  <c:v>50.933333333334183</c:v>
                </c:pt>
                <c:pt idx="765">
                  <c:v>51.000000000000853</c:v>
                </c:pt>
                <c:pt idx="766">
                  <c:v>51.066666666667523</c:v>
                </c:pt>
                <c:pt idx="767">
                  <c:v>51.133333333334193</c:v>
                </c:pt>
                <c:pt idx="768">
                  <c:v>51.200000000000863</c:v>
                </c:pt>
                <c:pt idx="769">
                  <c:v>51.266666666667533</c:v>
                </c:pt>
                <c:pt idx="770">
                  <c:v>51.333333333334203</c:v>
                </c:pt>
                <c:pt idx="771">
                  <c:v>51.400000000000873</c:v>
                </c:pt>
                <c:pt idx="772">
                  <c:v>51.466666666667543</c:v>
                </c:pt>
                <c:pt idx="773">
                  <c:v>51.533333333334213</c:v>
                </c:pt>
                <c:pt idx="774">
                  <c:v>51.600000000000882</c:v>
                </c:pt>
                <c:pt idx="775">
                  <c:v>51.666666666667552</c:v>
                </c:pt>
                <c:pt idx="776">
                  <c:v>51.733333333334222</c:v>
                </c:pt>
                <c:pt idx="777">
                  <c:v>51.800000000000892</c:v>
                </c:pt>
                <c:pt idx="778">
                  <c:v>51.866666666667562</c:v>
                </c:pt>
                <c:pt idx="779">
                  <c:v>51.933333333334232</c:v>
                </c:pt>
                <c:pt idx="780">
                  <c:v>52.000000000000902</c:v>
                </c:pt>
                <c:pt idx="781">
                  <c:v>52.066666666667572</c:v>
                </c:pt>
                <c:pt idx="782">
                  <c:v>52.133333333334242</c:v>
                </c:pt>
                <c:pt idx="783">
                  <c:v>52.200000000000912</c:v>
                </c:pt>
                <c:pt idx="784">
                  <c:v>52.266666666667582</c:v>
                </c:pt>
                <c:pt idx="785">
                  <c:v>52.333333333334252</c:v>
                </c:pt>
                <c:pt idx="786">
                  <c:v>52.400000000000922</c:v>
                </c:pt>
                <c:pt idx="787">
                  <c:v>52.466666666667592</c:v>
                </c:pt>
                <c:pt idx="788">
                  <c:v>52.533333333334262</c:v>
                </c:pt>
                <c:pt idx="789">
                  <c:v>52.600000000000932</c:v>
                </c:pt>
                <c:pt idx="790">
                  <c:v>52.666666666667602</c:v>
                </c:pt>
                <c:pt idx="791">
                  <c:v>52.733333333334272</c:v>
                </c:pt>
                <c:pt idx="792">
                  <c:v>52.800000000000942</c:v>
                </c:pt>
                <c:pt idx="793">
                  <c:v>52.866666666667612</c:v>
                </c:pt>
                <c:pt idx="794">
                  <c:v>52.933333333334282</c:v>
                </c:pt>
                <c:pt idx="795">
                  <c:v>53.000000000000952</c:v>
                </c:pt>
                <c:pt idx="796">
                  <c:v>53.066666666667622</c:v>
                </c:pt>
                <c:pt idx="797">
                  <c:v>53.133333333334292</c:v>
                </c:pt>
                <c:pt idx="798">
                  <c:v>53.200000000000962</c:v>
                </c:pt>
                <c:pt idx="799">
                  <c:v>53.266666666667632</c:v>
                </c:pt>
                <c:pt idx="800">
                  <c:v>53.333333333334302</c:v>
                </c:pt>
                <c:pt idx="801">
                  <c:v>53.400000000000972</c:v>
                </c:pt>
                <c:pt idx="802">
                  <c:v>53.466666666667642</c:v>
                </c:pt>
                <c:pt idx="803">
                  <c:v>53.533333333334312</c:v>
                </c:pt>
                <c:pt idx="804">
                  <c:v>53.600000000000982</c:v>
                </c:pt>
                <c:pt idx="805">
                  <c:v>53.666666666667652</c:v>
                </c:pt>
                <c:pt idx="806">
                  <c:v>53.733333333334322</c:v>
                </c:pt>
                <c:pt idx="807">
                  <c:v>53.800000000000992</c:v>
                </c:pt>
                <c:pt idx="808">
                  <c:v>53.866666666667662</c:v>
                </c:pt>
                <c:pt idx="809">
                  <c:v>53.933333333334332</c:v>
                </c:pt>
                <c:pt idx="810">
                  <c:v>54.000000000001002</c:v>
                </c:pt>
                <c:pt idx="811">
                  <c:v>54.066666666667672</c:v>
                </c:pt>
                <c:pt idx="812">
                  <c:v>54.133333333334342</c:v>
                </c:pt>
                <c:pt idx="813">
                  <c:v>54.200000000001012</c:v>
                </c:pt>
                <c:pt idx="814">
                  <c:v>54.266666666667682</c:v>
                </c:pt>
                <c:pt idx="815">
                  <c:v>54.333333333334352</c:v>
                </c:pt>
                <c:pt idx="816">
                  <c:v>54.400000000001022</c:v>
                </c:pt>
                <c:pt idx="817">
                  <c:v>54.466666666667692</c:v>
                </c:pt>
                <c:pt idx="818">
                  <c:v>54.533333333334362</c:v>
                </c:pt>
                <c:pt idx="819">
                  <c:v>54.600000000001032</c:v>
                </c:pt>
                <c:pt idx="820">
                  <c:v>54.666666666667702</c:v>
                </c:pt>
                <c:pt idx="821">
                  <c:v>54.733333333334372</c:v>
                </c:pt>
                <c:pt idx="822">
                  <c:v>54.800000000001042</c:v>
                </c:pt>
                <c:pt idx="823">
                  <c:v>54.866666666667712</c:v>
                </c:pt>
                <c:pt idx="824">
                  <c:v>54.933333333334382</c:v>
                </c:pt>
                <c:pt idx="825">
                  <c:v>55.000000000001052</c:v>
                </c:pt>
                <c:pt idx="826">
                  <c:v>55.066666666667722</c:v>
                </c:pt>
                <c:pt idx="827">
                  <c:v>55.133333333334392</c:v>
                </c:pt>
                <c:pt idx="828">
                  <c:v>55.200000000001062</c:v>
                </c:pt>
                <c:pt idx="829">
                  <c:v>55.266666666667732</c:v>
                </c:pt>
                <c:pt idx="830">
                  <c:v>55.333333333334402</c:v>
                </c:pt>
                <c:pt idx="831">
                  <c:v>55.400000000001071</c:v>
                </c:pt>
                <c:pt idx="832">
                  <c:v>55.466666666667741</c:v>
                </c:pt>
                <c:pt idx="833">
                  <c:v>55.533333333334411</c:v>
                </c:pt>
                <c:pt idx="834">
                  <c:v>55.600000000001081</c:v>
                </c:pt>
                <c:pt idx="835">
                  <c:v>55.666666666667751</c:v>
                </c:pt>
                <c:pt idx="836">
                  <c:v>55.733333333334421</c:v>
                </c:pt>
                <c:pt idx="837">
                  <c:v>55.800000000001091</c:v>
                </c:pt>
                <c:pt idx="838">
                  <c:v>55.866666666667761</c:v>
                </c:pt>
                <c:pt idx="839">
                  <c:v>55.933333333334431</c:v>
                </c:pt>
                <c:pt idx="840">
                  <c:v>56.000000000001101</c:v>
                </c:pt>
                <c:pt idx="841">
                  <c:v>56.066666666667771</c:v>
                </c:pt>
                <c:pt idx="842">
                  <c:v>56.133333333334441</c:v>
                </c:pt>
                <c:pt idx="843">
                  <c:v>56.200000000001111</c:v>
                </c:pt>
                <c:pt idx="844">
                  <c:v>56.266666666667781</c:v>
                </c:pt>
                <c:pt idx="845">
                  <c:v>56.333333333334451</c:v>
                </c:pt>
                <c:pt idx="846">
                  <c:v>56.400000000001121</c:v>
                </c:pt>
                <c:pt idx="847">
                  <c:v>56.466666666667791</c:v>
                </c:pt>
                <c:pt idx="848">
                  <c:v>56.533333333334461</c:v>
                </c:pt>
                <c:pt idx="849">
                  <c:v>56.600000000001131</c:v>
                </c:pt>
                <c:pt idx="850">
                  <c:v>56.666666666667801</c:v>
                </c:pt>
                <c:pt idx="851">
                  <c:v>56.733333333334471</c:v>
                </c:pt>
                <c:pt idx="852">
                  <c:v>56.800000000001141</c:v>
                </c:pt>
                <c:pt idx="853">
                  <c:v>56.866666666667811</c:v>
                </c:pt>
                <c:pt idx="854">
                  <c:v>56.933333333334481</c:v>
                </c:pt>
                <c:pt idx="855">
                  <c:v>57.000000000001151</c:v>
                </c:pt>
                <c:pt idx="856">
                  <c:v>57.066666666667821</c:v>
                </c:pt>
                <c:pt idx="857">
                  <c:v>57.133333333334491</c:v>
                </c:pt>
                <c:pt idx="858">
                  <c:v>57.200000000001161</c:v>
                </c:pt>
                <c:pt idx="859">
                  <c:v>57.266666666667831</c:v>
                </c:pt>
                <c:pt idx="860">
                  <c:v>57.333333333334501</c:v>
                </c:pt>
                <c:pt idx="861">
                  <c:v>57.400000000001171</c:v>
                </c:pt>
                <c:pt idx="862">
                  <c:v>57.466666666667841</c:v>
                </c:pt>
                <c:pt idx="863">
                  <c:v>57.533333333334511</c:v>
                </c:pt>
                <c:pt idx="864">
                  <c:v>57.600000000001181</c:v>
                </c:pt>
                <c:pt idx="865">
                  <c:v>57.666666666667851</c:v>
                </c:pt>
                <c:pt idx="866">
                  <c:v>57.733333333334521</c:v>
                </c:pt>
                <c:pt idx="867">
                  <c:v>57.800000000001191</c:v>
                </c:pt>
                <c:pt idx="868">
                  <c:v>57.866666666667861</c:v>
                </c:pt>
                <c:pt idx="869">
                  <c:v>57.933333333334531</c:v>
                </c:pt>
                <c:pt idx="870">
                  <c:v>58.000000000001201</c:v>
                </c:pt>
                <c:pt idx="871">
                  <c:v>58.066666666667871</c:v>
                </c:pt>
                <c:pt idx="872">
                  <c:v>58.133333333334541</c:v>
                </c:pt>
                <c:pt idx="873">
                  <c:v>58.200000000001211</c:v>
                </c:pt>
                <c:pt idx="874">
                  <c:v>58.266666666667881</c:v>
                </c:pt>
                <c:pt idx="875">
                  <c:v>58.333333333334551</c:v>
                </c:pt>
                <c:pt idx="876">
                  <c:v>58.400000000001221</c:v>
                </c:pt>
                <c:pt idx="877">
                  <c:v>58.466666666667891</c:v>
                </c:pt>
                <c:pt idx="878">
                  <c:v>58.533333333334561</c:v>
                </c:pt>
                <c:pt idx="879">
                  <c:v>58.600000000001231</c:v>
                </c:pt>
                <c:pt idx="880">
                  <c:v>58.666666666667901</c:v>
                </c:pt>
                <c:pt idx="881">
                  <c:v>58.733333333334571</c:v>
                </c:pt>
                <c:pt idx="882">
                  <c:v>58.800000000001241</c:v>
                </c:pt>
                <c:pt idx="883">
                  <c:v>58.866666666667911</c:v>
                </c:pt>
                <c:pt idx="884">
                  <c:v>58.933333333334581</c:v>
                </c:pt>
                <c:pt idx="885">
                  <c:v>59.000000000001251</c:v>
                </c:pt>
                <c:pt idx="886">
                  <c:v>59.066666666667921</c:v>
                </c:pt>
                <c:pt idx="887">
                  <c:v>59.133333333334591</c:v>
                </c:pt>
                <c:pt idx="888">
                  <c:v>59.200000000001261</c:v>
                </c:pt>
                <c:pt idx="889">
                  <c:v>59.26666666666793</c:v>
                </c:pt>
                <c:pt idx="890">
                  <c:v>59.3333333333346</c:v>
                </c:pt>
                <c:pt idx="891">
                  <c:v>59.40000000000127</c:v>
                </c:pt>
                <c:pt idx="892">
                  <c:v>59.46666666666794</c:v>
                </c:pt>
                <c:pt idx="893">
                  <c:v>59.53333333333461</c:v>
                </c:pt>
                <c:pt idx="894">
                  <c:v>59.60000000000128</c:v>
                </c:pt>
                <c:pt idx="895">
                  <c:v>59.66666666666795</c:v>
                </c:pt>
                <c:pt idx="896">
                  <c:v>59.73333333333462</c:v>
                </c:pt>
                <c:pt idx="897">
                  <c:v>59.80000000000129</c:v>
                </c:pt>
                <c:pt idx="898">
                  <c:v>59.86666666666796</c:v>
                </c:pt>
                <c:pt idx="899">
                  <c:v>59.93333333333463</c:v>
                </c:pt>
                <c:pt idx="900">
                  <c:v>60.0000000000013</c:v>
                </c:pt>
                <c:pt idx="901">
                  <c:v>60.06666666666797</c:v>
                </c:pt>
                <c:pt idx="902">
                  <c:v>60.13333333333464</c:v>
                </c:pt>
                <c:pt idx="903">
                  <c:v>60.20000000000131</c:v>
                </c:pt>
                <c:pt idx="904">
                  <c:v>60.26666666666798</c:v>
                </c:pt>
                <c:pt idx="905">
                  <c:v>60.33333333333465</c:v>
                </c:pt>
                <c:pt idx="906">
                  <c:v>60.40000000000132</c:v>
                </c:pt>
                <c:pt idx="907">
                  <c:v>60.46666666666799</c:v>
                </c:pt>
                <c:pt idx="908">
                  <c:v>60.53333333333466</c:v>
                </c:pt>
                <c:pt idx="909">
                  <c:v>60.60000000000133</c:v>
                </c:pt>
                <c:pt idx="910">
                  <c:v>60.666666666668</c:v>
                </c:pt>
                <c:pt idx="911">
                  <c:v>60.73333333333467</c:v>
                </c:pt>
                <c:pt idx="912">
                  <c:v>60.80000000000134</c:v>
                </c:pt>
                <c:pt idx="913">
                  <c:v>60.86666666666801</c:v>
                </c:pt>
                <c:pt idx="914">
                  <c:v>60.93333333333468</c:v>
                </c:pt>
                <c:pt idx="915">
                  <c:v>61.00000000000135</c:v>
                </c:pt>
                <c:pt idx="916">
                  <c:v>61.06666666666802</c:v>
                </c:pt>
                <c:pt idx="917">
                  <c:v>61.13333333333469</c:v>
                </c:pt>
                <c:pt idx="918">
                  <c:v>61.20000000000136</c:v>
                </c:pt>
                <c:pt idx="919">
                  <c:v>61.26666666666803</c:v>
                </c:pt>
                <c:pt idx="920">
                  <c:v>61.3333333333347</c:v>
                </c:pt>
                <c:pt idx="921">
                  <c:v>61.40000000000137</c:v>
                </c:pt>
                <c:pt idx="922">
                  <c:v>61.46666666666804</c:v>
                </c:pt>
                <c:pt idx="923">
                  <c:v>61.53333333333471</c:v>
                </c:pt>
                <c:pt idx="924">
                  <c:v>61.60000000000138</c:v>
                </c:pt>
                <c:pt idx="925">
                  <c:v>61.66666666666805</c:v>
                </c:pt>
                <c:pt idx="926">
                  <c:v>61.73333333333472</c:v>
                </c:pt>
                <c:pt idx="927">
                  <c:v>61.80000000000139</c:v>
                </c:pt>
                <c:pt idx="928">
                  <c:v>61.86666666666806</c:v>
                </c:pt>
                <c:pt idx="929">
                  <c:v>61.93333333333473</c:v>
                </c:pt>
                <c:pt idx="930">
                  <c:v>62.0000000000014</c:v>
                </c:pt>
                <c:pt idx="931">
                  <c:v>62.06666666666807</c:v>
                </c:pt>
                <c:pt idx="932">
                  <c:v>62.13333333333474</c:v>
                </c:pt>
                <c:pt idx="933">
                  <c:v>62.20000000000141</c:v>
                </c:pt>
                <c:pt idx="934">
                  <c:v>62.26666666666808</c:v>
                </c:pt>
                <c:pt idx="935">
                  <c:v>62.33333333333475</c:v>
                </c:pt>
                <c:pt idx="936">
                  <c:v>62.40000000000142</c:v>
                </c:pt>
                <c:pt idx="937">
                  <c:v>62.46666666666809</c:v>
                </c:pt>
                <c:pt idx="938">
                  <c:v>62.53333333333476</c:v>
                </c:pt>
                <c:pt idx="939">
                  <c:v>62.60000000000143</c:v>
                </c:pt>
                <c:pt idx="940">
                  <c:v>62.6666666666681</c:v>
                </c:pt>
                <c:pt idx="941">
                  <c:v>62.73333333333477</c:v>
                </c:pt>
                <c:pt idx="942">
                  <c:v>62.80000000000144</c:v>
                </c:pt>
                <c:pt idx="943">
                  <c:v>62.86666666666811</c:v>
                </c:pt>
                <c:pt idx="944">
                  <c:v>62.93333333333478</c:v>
                </c:pt>
                <c:pt idx="945">
                  <c:v>63.00000000000145</c:v>
                </c:pt>
                <c:pt idx="946">
                  <c:v>63.066666666668119</c:v>
                </c:pt>
                <c:pt idx="947">
                  <c:v>63.133333333334789</c:v>
                </c:pt>
                <c:pt idx="948">
                  <c:v>63.200000000001459</c:v>
                </c:pt>
                <c:pt idx="949">
                  <c:v>63.266666666668129</c:v>
                </c:pt>
                <c:pt idx="950">
                  <c:v>63.333333333334799</c:v>
                </c:pt>
                <c:pt idx="951">
                  <c:v>63.400000000001469</c:v>
                </c:pt>
                <c:pt idx="952">
                  <c:v>63.466666666668139</c:v>
                </c:pt>
                <c:pt idx="953">
                  <c:v>63.533333333334809</c:v>
                </c:pt>
                <c:pt idx="954">
                  <c:v>63.600000000001479</c:v>
                </c:pt>
                <c:pt idx="955">
                  <c:v>63.666666666668149</c:v>
                </c:pt>
                <c:pt idx="956">
                  <c:v>63.733333333334819</c:v>
                </c:pt>
                <c:pt idx="957">
                  <c:v>63.800000000001489</c:v>
                </c:pt>
                <c:pt idx="958">
                  <c:v>63.866666666668159</c:v>
                </c:pt>
                <c:pt idx="959">
                  <c:v>63.933333333334829</c:v>
                </c:pt>
                <c:pt idx="960">
                  <c:v>64.000000000001492</c:v>
                </c:pt>
                <c:pt idx="961">
                  <c:v>64.066666666668155</c:v>
                </c:pt>
                <c:pt idx="962">
                  <c:v>64.133333333334818</c:v>
                </c:pt>
                <c:pt idx="963">
                  <c:v>64.200000000001481</c:v>
                </c:pt>
                <c:pt idx="964">
                  <c:v>64.266666666668144</c:v>
                </c:pt>
                <c:pt idx="965">
                  <c:v>64.333333333334807</c:v>
                </c:pt>
                <c:pt idx="966">
                  <c:v>64.400000000001469</c:v>
                </c:pt>
                <c:pt idx="967">
                  <c:v>64.466666666668132</c:v>
                </c:pt>
                <c:pt idx="968">
                  <c:v>64.533333333334795</c:v>
                </c:pt>
                <c:pt idx="969">
                  <c:v>64.600000000001458</c:v>
                </c:pt>
                <c:pt idx="970">
                  <c:v>64.666666666668121</c:v>
                </c:pt>
                <c:pt idx="971">
                  <c:v>64.733333333334784</c:v>
                </c:pt>
                <c:pt idx="972">
                  <c:v>64.800000000001447</c:v>
                </c:pt>
                <c:pt idx="973">
                  <c:v>64.86666666666811</c:v>
                </c:pt>
                <c:pt idx="974">
                  <c:v>64.933333333334772</c:v>
                </c:pt>
                <c:pt idx="975">
                  <c:v>65.000000000001435</c:v>
                </c:pt>
                <c:pt idx="976">
                  <c:v>65.066666666668098</c:v>
                </c:pt>
                <c:pt idx="977">
                  <c:v>65.133333333334761</c:v>
                </c:pt>
                <c:pt idx="978">
                  <c:v>65.200000000001424</c:v>
                </c:pt>
                <c:pt idx="979">
                  <c:v>65.266666666668087</c:v>
                </c:pt>
                <c:pt idx="980">
                  <c:v>65.33333333333475</c:v>
                </c:pt>
                <c:pt idx="981">
                  <c:v>65.400000000001413</c:v>
                </c:pt>
                <c:pt idx="982">
                  <c:v>65.466666666668075</c:v>
                </c:pt>
                <c:pt idx="983">
                  <c:v>65.533333333334738</c:v>
                </c:pt>
                <c:pt idx="984">
                  <c:v>65.600000000001401</c:v>
                </c:pt>
                <c:pt idx="985">
                  <c:v>65.666666666668064</c:v>
                </c:pt>
                <c:pt idx="986">
                  <c:v>65.733333333334727</c:v>
                </c:pt>
                <c:pt idx="987">
                  <c:v>65.80000000000139</c:v>
                </c:pt>
                <c:pt idx="988">
                  <c:v>65.866666666668053</c:v>
                </c:pt>
                <c:pt idx="989">
                  <c:v>65.933333333334716</c:v>
                </c:pt>
                <c:pt idx="990">
                  <c:v>66.000000000001378</c:v>
                </c:pt>
                <c:pt idx="991">
                  <c:v>66.066666666668041</c:v>
                </c:pt>
                <c:pt idx="992">
                  <c:v>66.133333333334704</c:v>
                </c:pt>
                <c:pt idx="993">
                  <c:v>66.200000000001367</c:v>
                </c:pt>
                <c:pt idx="994">
                  <c:v>66.26666666666803</c:v>
                </c:pt>
                <c:pt idx="995">
                  <c:v>66.333333333334693</c:v>
                </c:pt>
                <c:pt idx="996">
                  <c:v>66.400000000001356</c:v>
                </c:pt>
                <c:pt idx="997">
                  <c:v>66.466666666668019</c:v>
                </c:pt>
                <c:pt idx="998">
                  <c:v>66.533333333334681</c:v>
                </c:pt>
                <c:pt idx="999">
                  <c:v>66.600000000001344</c:v>
                </c:pt>
                <c:pt idx="1000">
                  <c:v>66.666666666668007</c:v>
                </c:pt>
                <c:pt idx="1001">
                  <c:v>66.73333333333467</c:v>
                </c:pt>
                <c:pt idx="1002">
                  <c:v>66.800000000001333</c:v>
                </c:pt>
                <c:pt idx="1003">
                  <c:v>66.866666666667996</c:v>
                </c:pt>
                <c:pt idx="1004">
                  <c:v>66.933333333334659</c:v>
                </c:pt>
                <c:pt idx="1005">
                  <c:v>67.000000000001322</c:v>
                </c:pt>
                <c:pt idx="1006">
                  <c:v>67.066666666667984</c:v>
                </c:pt>
                <c:pt idx="1007">
                  <c:v>67.133333333334647</c:v>
                </c:pt>
                <c:pt idx="1008">
                  <c:v>67.20000000000131</c:v>
                </c:pt>
                <c:pt idx="1009">
                  <c:v>67.266666666667973</c:v>
                </c:pt>
                <c:pt idx="1010">
                  <c:v>67.333333333334636</c:v>
                </c:pt>
                <c:pt idx="1011">
                  <c:v>67.400000000001299</c:v>
                </c:pt>
                <c:pt idx="1012">
                  <c:v>67.466666666667962</c:v>
                </c:pt>
                <c:pt idx="1013">
                  <c:v>67.533333333334625</c:v>
                </c:pt>
                <c:pt idx="1014">
                  <c:v>67.600000000001288</c:v>
                </c:pt>
                <c:pt idx="1015">
                  <c:v>67.66666666666795</c:v>
                </c:pt>
                <c:pt idx="1016">
                  <c:v>67.733333333334613</c:v>
                </c:pt>
                <c:pt idx="1017">
                  <c:v>67.800000000001276</c:v>
                </c:pt>
                <c:pt idx="1018">
                  <c:v>67.866666666667939</c:v>
                </c:pt>
                <c:pt idx="1019">
                  <c:v>67.933333333334602</c:v>
                </c:pt>
                <c:pt idx="1020">
                  <c:v>68.000000000001265</c:v>
                </c:pt>
                <c:pt idx="1021">
                  <c:v>68.066666666667928</c:v>
                </c:pt>
                <c:pt idx="1022">
                  <c:v>68.133333333334591</c:v>
                </c:pt>
                <c:pt idx="1023">
                  <c:v>68.200000000001253</c:v>
                </c:pt>
                <c:pt idx="1024">
                  <c:v>68.266666666667916</c:v>
                </c:pt>
                <c:pt idx="1025">
                  <c:v>68.333333333334579</c:v>
                </c:pt>
                <c:pt idx="1026">
                  <c:v>68.400000000001242</c:v>
                </c:pt>
                <c:pt idx="1027">
                  <c:v>68.466666666667905</c:v>
                </c:pt>
                <c:pt idx="1028">
                  <c:v>68.533333333334568</c:v>
                </c:pt>
                <c:pt idx="1029">
                  <c:v>68.600000000001231</c:v>
                </c:pt>
                <c:pt idx="1030">
                  <c:v>68.666666666667894</c:v>
                </c:pt>
                <c:pt idx="1031">
                  <c:v>68.733333333334556</c:v>
                </c:pt>
                <c:pt idx="1032">
                  <c:v>68.800000000001219</c:v>
                </c:pt>
                <c:pt idx="1033">
                  <c:v>68.866666666667882</c:v>
                </c:pt>
                <c:pt idx="1034">
                  <c:v>68.933333333334545</c:v>
                </c:pt>
                <c:pt idx="1035">
                  <c:v>69.000000000001208</c:v>
                </c:pt>
                <c:pt idx="1036">
                  <c:v>69.066666666667871</c:v>
                </c:pt>
                <c:pt idx="1037">
                  <c:v>69.133333333334534</c:v>
                </c:pt>
                <c:pt idx="1038">
                  <c:v>69.200000000001197</c:v>
                </c:pt>
                <c:pt idx="1039">
                  <c:v>69.266666666667859</c:v>
                </c:pt>
                <c:pt idx="1040">
                  <c:v>69.333333333334522</c:v>
                </c:pt>
                <c:pt idx="1041">
                  <c:v>69.400000000001185</c:v>
                </c:pt>
                <c:pt idx="1042">
                  <c:v>69.466666666667848</c:v>
                </c:pt>
                <c:pt idx="1043">
                  <c:v>69.533333333334511</c:v>
                </c:pt>
                <c:pt idx="1044">
                  <c:v>69.600000000001174</c:v>
                </c:pt>
                <c:pt idx="1045">
                  <c:v>69.666666666667837</c:v>
                </c:pt>
                <c:pt idx="1046">
                  <c:v>69.7333333333345</c:v>
                </c:pt>
                <c:pt idx="1047">
                  <c:v>69.800000000001162</c:v>
                </c:pt>
                <c:pt idx="1048">
                  <c:v>69.866666666667825</c:v>
                </c:pt>
                <c:pt idx="1049">
                  <c:v>69.933333333334488</c:v>
                </c:pt>
                <c:pt idx="1050">
                  <c:v>70.000000000001151</c:v>
                </c:pt>
                <c:pt idx="1051">
                  <c:v>70.066666666667814</c:v>
                </c:pt>
                <c:pt idx="1052">
                  <c:v>70.133333333334477</c:v>
                </c:pt>
                <c:pt idx="1053">
                  <c:v>70.20000000000114</c:v>
                </c:pt>
                <c:pt idx="1054">
                  <c:v>70.266666666667803</c:v>
                </c:pt>
                <c:pt idx="1055">
                  <c:v>70.333333333334465</c:v>
                </c:pt>
                <c:pt idx="1056">
                  <c:v>70.400000000001128</c:v>
                </c:pt>
                <c:pt idx="1057">
                  <c:v>70.466666666667791</c:v>
                </c:pt>
                <c:pt idx="1058">
                  <c:v>70.533333333334454</c:v>
                </c:pt>
                <c:pt idx="1059">
                  <c:v>70.600000000001117</c:v>
                </c:pt>
                <c:pt idx="1060">
                  <c:v>70.66666666666778</c:v>
                </c:pt>
                <c:pt idx="1061">
                  <c:v>70.733333333334443</c:v>
                </c:pt>
                <c:pt idx="1062">
                  <c:v>70.800000000001106</c:v>
                </c:pt>
                <c:pt idx="1063">
                  <c:v>70.866666666667768</c:v>
                </c:pt>
                <c:pt idx="1064">
                  <c:v>70.933333333334431</c:v>
                </c:pt>
                <c:pt idx="1065">
                  <c:v>71.000000000001094</c:v>
                </c:pt>
                <c:pt idx="1066">
                  <c:v>71.066666666667757</c:v>
                </c:pt>
                <c:pt idx="1067">
                  <c:v>71.13333333333442</c:v>
                </c:pt>
                <c:pt idx="1068">
                  <c:v>71.200000000001083</c:v>
                </c:pt>
                <c:pt idx="1069">
                  <c:v>71.266666666667746</c:v>
                </c:pt>
                <c:pt idx="1070">
                  <c:v>71.333333333334409</c:v>
                </c:pt>
                <c:pt idx="1071">
                  <c:v>71.400000000001071</c:v>
                </c:pt>
                <c:pt idx="1072">
                  <c:v>71.466666666667734</c:v>
                </c:pt>
                <c:pt idx="1073">
                  <c:v>71.533333333334397</c:v>
                </c:pt>
                <c:pt idx="1074">
                  <c:v>71.60000000000106</c:v>
                </c:pt>
                <c:pt idx="1075">
                  <c:v>71.666666666667723</c:v>
                </c:pt>
                <c:pt idx="1076">
                  <c:v>71.733333333334386</c:v>
                </c:pt>
                <c:pt idx="1077">
                  <c:v>71.800000000001049</c:v>
                </c:pt>
                <c:pt idx="1078">
                  <c:v>71.866666666667712</c:v>
                </c:pt>
                <c:pt idx="1079">
                  <c:v>71.933333333334375</c:v>
                </c:pt>
                <c:pt idx="1080">
                  <c:v>72.000000000001037</c:v>
                </c:pt>
                <c:pt idx="1081">
                  <c:v>72.0666666666677</c:v>
                </c:pt>
                <c:pt idx="1082">
                  <c:v>72.133333333334363</c:v>
                </c:pt>
                <c:pt idx="1083">
                  <c:v>72.200000000001026</c:v>
                </c:pt>
                <c:pt idx="1084">
                  <c:v>72.266666666667689</c:v>
                </c:pt>
                <c:pt idx="1085">
                  <c:v>72.333333333334352</c:v>
                </c:pt>
                <c:pt idx="1086">
                  <c:v>72.400000000001015</c:v>
                </c:pt>
                <c:pt idx="1087">
                  <c:v>72.466666666667678</c:v>
                </c:pt>
                <c:pt idx="1088">
                  <c:v>72.53333333333434</c:v>
                </c:pt>
                <c:pt idx="1089">
                  <c:v>72.600000000001003</c:v>
                </c:pt>
                <c:pt idx="1090">
                  <c:v>72.666666666667666</c:v>
                </c:pt>
                <c:pt idx="1091">
                  <c:v>72.733333333334329</c:v>
                </c:pt>
                <c:pt idx="1092">
                  <c:v>72.800000000000992</c:v>
                </c:pt>
                <c:pt idx="1093">
                  <c:v>72.866666666667655</c:v>
                </c:pt>
                <c:pt idx="1094">
                  <c:v>72.933333333334318</c:v>
                </c:pt>
                <c:pt idx="1095">
                  <c:v>73.000000000000981</c:v>
                </c:pt>
                <c:pt idx="1096">
                  <c:v>73.066666666667643</c:v>
                </c:pt>
                <c:pt idx="1097">
                  <c:v>73.133333333334306</c:v>
                </c:pt>
                <c:pt idx="1098">
                  <c:v>73.200000000000969</c:v>
                </c:pt>
                <c:pt idx="1099">
                  <c:v>73.266666666667632</c:v>
                </c:pt>
                <c:pt idx="1100">
                  <c:v>73.333333333334295</c:v>
                </c:pt>
                <c:pt idx="1101">
                  <c:v>73.400000000000958</c:v>
                </c:pt>
                <c:pt idx="1102">
                  <c:v>73.466666666667621</c:v>
                </c:pt>
                <c:pt idx="1103">
                  <c:v>73.533333333334284</c:v>
                </c:pt>
                <c:pt idx="1104">
                  <c:v>73.600000000000946</c:v>
                </c:pt>
                <c:pt idx="1105">
                  <c:v>73.666666666667609</c:v>
                </c:pt>
                <c:pt idx="1106">
                  <c:v>73.733333333334272</c:v>
                </c:pt>
                <c:pt idx="1107">
                  <c:v>73.800000000000935</c:v>
                </c:pt>
                <c:pt idx="1108">
                  <c:v>73.866666666667598</c:v>
                </c:pt>
                <c:pt idx="1109">
                  <c:v>73.933333333334261</c:v>
                </c:pt>
                <c:pt idx="1110">
                  <c:v>74.000000000000924</c:v>
                </c:pt>
                <c:pt idx="1111">
                  <c:v>74.066666666667587</c:v>
                </c:pt>
                <c:pt idx="1112">
                  <c:v>74.133333333334249</c:v>
                </c:pt>
                <c:pt idx="1113">
                  <c:v>74.200000000000912</c:v>
                </c:pt>
                <c:pt idx="1114">
                  <c:v>74.266666666667575</c:v>
                </c:pt>
                <c:pt idx="1115">
                  <c:v>74.333333333334238</c:v>
                </c:pt>
                <c:pt idx="1116">
                  <c:v>74.400000000000901</c:v>
                </c:pt>
                <c:pt idx="1117">
                  <c:v>74.466666666667564</c:v>
                </c:pt>
                <c:pt idx="1118">
                  <c:v>74.533333333334227</c:v>
                </c:pt>
                <c:pt idx="1119">
                  <c:v>74.60000000000089</c:v>
                </c:pt>
                <c:pt idx="1120">
                  <c:v>74.666666666667552</c:v>
                </c:pt>
                <c:pt idx="1121">
                  <c:v>74.733333333334215</c:v>
                </c:pt>
                <c:pt idx="1122">
                  <c:v>74.800000000000878</c:v>
                </c:pt>
                <c:pt idx="1123">
                  <c:v>74.866666666667541</c:v>
                </c:pt>
                <c:pt idx="1124">
                  <c:v>74.933333333334204</c:v>
                </c:pt>
                <c:pt idx="1125">
                  <c:v>75.000000000000867</c:v>
                </c:pt>
                <c:pt idx="1126">
                  <c:v>75.06666666666753</c:v>
                </c:pt>
                <c:pt idx="1127">
                  <c:v>75.133333333334193</c:v>
                </c:pt>
                <c:pt idx="1128">
                  <c:v>75.200000000000855</c:v>
                </c:pt>
                <c:pt idx="1129">
                  <c:v>75.266666666667518</c:v>
                </c:pt>
                <c:pt idx="1130">
                  <c:v>75.333333333334181</c:v>
                </c:pt>
                <c:pt idx="1131">
                  <c:v>75.400000000000844</c:v>
                </c:pt>
                <c:pt idx="1132">
                  <c:v>75.466666666667507</c:v>
                </c:pt>
                <c:pt idx="1133">
                  <c:v>75.53333333333417</c:v>
                </c:pt>
                <c:pt idx="1134">
                  <c:v>75.600000000000833</c:v>
                </c:pt>
                <c:pt idx="1135">
                  <c:v>75.666666666667496</c:v>
                </c:pt>
                <c:pt idx="1136">
                  <c:v>75.733333333334159</c:v>
                </c:pt>
                <c:pt idx="1137">
                  <c:v>75.800000000000821</c:v>
                </c:pt>
                <c:pt idx="1138">
                  <c:v>75.866666666667484</c:v>
                </c:pt>
                <c:pt idx="1139">
                  <c:v>75.933333333334147</c:v>
                </c:pt>
                <c:pt idx="1140">
                  <c:v>76.00000000000081</c:v>
                </c:pt>
                <c:pt idx="1141">
                  <c:v>76.066666666667473</c:v>
                </c:pt>
                <c:pt idx="1142">
                  <c:v>76.133333333334136</c:v>
                </c:pt>
                <c:pt idx="1143">
                  <c:v>76.200000000000799</c:v>
                </c:pt>
                <c:pt idx="1144">
                  <c:v>76.266666666667462</c:v>
                </c:pt>
                <c:pt idx="1145">
                  <c:v>76.333333333334124</c:v>
                </c:pt>
                <c:pt idx="1146">
                  <c:v>76.400000000000787</c:v>
                </c:pt>
                <c:pt idx="1147">
                  <c:v>76.46666666666745</c:v>
                </c:pt>
                <c:pt idx="1148">
                  <c:v>76.533333333334113</c:v>
                </c:pt>
                <c:pt idx="1149">
                  <c:v>76.600000000000776</c:v>
                </c:pt>
                <c:pt idx="1150">
                  <c:v>76.666666666667439</c:v>
                </c:pt>
                <c:pt idx="1151">
                  <c:v>76.733333333334102</c:v>
                </c:pt>
                <c:pt idx="1152">
                  <c:v>76.800000000000765</c:v>
                </c:pt>
                <c:pt idx="1153">
                  <c:v>76.866666666667427</c:v>
                </c:pt>
                <c:pt idx="1154">
                  <c:v>76.93333333333409</c:v>
                </c:pt>
                <c:pt idx="1155">
                  <c:v>77.000000000000753</c:v>
                </c:pt>
                <c:pt idx="1156">
                  <c:v>77.066666666667416</c:v>
                </c:pt>
                <c:pt idx="1157">
                  <c:v>77.133333333334079</c:v>
                </c:pt>
                <c:pt idx="1158">
                  <c:v>77.200000000000742</c:v>
                </c:pt>
                <c:pt idx="1159">
                  <c:v>77.266666666667405</c:v>
                </c:pt>
                <c:pt idx="1160">
                  <c:v>77.333333333334068</c:v>
                </c:pt>
                <c:pt idx="1161">
                  <c:v>77.40000000000073</c:v>
                </c:pt>
                <c:pt idx="1162">
                  <c:v>77.466666666667393</c:v>
                </c:pt>
                <c:pt idx="1163">
                  <c:v>77.533333333334056</c:v>
                </c:pt>
                <c:pt idx="1164">
                  <c:v>77.600000000000719</c:v>
                </c:pt>
                <c:pt idx="1165">
                  <c:v>77.666666666667382</c:v>
                </c:pt>
                <c:pt idx="1166">
                  <c:v>77.733333333334045</c:v>
                </c:pt>
                <c:pt idx="1167">
                  <c:v>77.800000000000708</c:v>
                </c:pt>
                <c:pt idx="1168">
                  <c:v>77.866666666667371</c:v>
                </c:pt>
                <c:pt idx="1169">
                  <c:v>77.933333333334033</c:v>
                </c:pt>
                <c:pt idx="1170">
                  <c:v>78.000000000000696</c:v>
                </c:pt>
                <c:pt idx="1171">
                  <c:v>78.066666666667359</c:v>
                </c:pt>
                <c:pt idx="1172">
                  <c:v>78.133333333334022</c:v>
                </c:pt>
                <c:pt idx="1173">
                  <c:v>78.200000000000685</c:v>
                </c:pt>
                <c:pt idx="1174">
                  <c:v>78.266666666667348</c:v>
                </c:pt>
                <c:pt idx="1175">
                  <c:v>78.333333333334011</c:v>
                </c:pt>
                <c:pt idx="1176">
                  <c:v>78.400000000000674</c:v>
                </c:pt>
                <c:pt idx="1177">
                  <c:v>78.466666666667336</c:v>
                </c:pt>
                <c:pt idx="1178">
                  <c:v>78.533333333333999</c:v>
                </c:pt>
                <c:pt idx="1179">
                  <c:v>78.600000000000662</c:v>
                </c:pt>
                <c:pt idx="1180">
                  <c:v>78.666666666667325</c:v>
                </c:pt>
                <c:pt idx="1181">
                  <c:v>78.733333333333988</c:v>
                </c:pt>
                <c:pt idx="1182">
                  <c:v>78.800000000000651</c:v>
                </c:pt>
                <c:pt idx="1183">
                  <c:v>78.866666666667314</c:v>
                </c:pt>
                <c:pt idx="1184">
                  <c:v>78.933333333333977</c:v>
                </c:pt>
                <c:pt idx="1185">
                  <c:v>79.000000000000639</c:v>
                </c:pt>
                <c:pt idx="1186">
                  <c:v>79.066666666667302</c:v>
                </c:pt>
                <c:pt idx="1187">
                  <c:v>79.133333333333965</c:v>
                </c:pt>
                <c:pt idx="1188">
                  <c:v>79.200000000000628</c:v>
                </c:pt>
                <c:pt idx="1189">
                  <c:v>79.266666666667291</c:v>
                </c:pt>
                <c:pt idx="1190">
                  <c:v>79.333333333333954</c:v>
                </c:pt>
                <c:pt idx="1191">
                  <c:v>79.400000000000617</c:v>
                </c:pt>
                <c:pt idx="1192">
                  <c:v>79.46666666666728</c:v>
                </c:pt>
                <c:pt idx="1193">
                  <c:v>79.533333333333943</c:v>
                </c:pt>
                <c:pt idx="1194">
                  <c:v>79.600000000000605</c:v>
                </c:pt>
                <c:pt idx="1195">
                  <c:v>79.666666666667268</c:v>
                </c:pt>
                <c:pt idx="1196">
                  <c:v>79.733333333333931</c:v>
                </c:pt>
                <c:pt idx="1197">
                  <c:v>79.800000000000594</c:v>
                </c:pt>
                <c:pt idx="1198">
                  <c:v>79.866666666667257</c:v>
                </c:pt>
                <c:pt idx="1199">
                  <c:v>79.93333333333392</c:v>
                </c:pt>
                <c:pt idx="1200">
                  <c:v>80.000000000000583</c:v>
                </c:pt>
                <c:pt idx="1201">
                  <c:v>80.066666666667246</c:v>
                </c:pt>
                <c:pt idx="1202">
                  <c:v>80.133333333333908</c:v>
                </c:pt>
                <c:pt idx="1203">
                  <c:v>80.200000000000571</c:v>
                </c:pt>
                <c:pt idx="1204">
                  <c:v>80.266666666667234</c:v>
                </c:pt>
                <c:pt idx="1205">
                  <c:v>80.333333333333897</c:v>
                </c:pt>
                <c:pt idx="1206">
                  <c:v>80.40000000000056</c:v>
                </c:pt>
                <c:pt idx="1207">
                  <c:v>80.466666666667223</c:v>
                </c:pt>
                <c:pt idx="1208">
                  <c:v>80.533333333333886</c:v>
                </c:pt>
                <c:pt idx="1209">
                  <c:v>80.600000000000549</c:v>
                </c:pt>
                <c:pt idx="1210">
                  <c:v>80.666666666667211</c:v>
                </c:pt>
                <c:pt idx="1211">
                  <c:v>80.733333333333874</c:v>
                </c:pt>
                <c:pt idx="1212">
                  <c:v>80.800000000000537</c:v>
                </c:pt>
                <c:pt idx="1213">
                  <c:v>80.8666666666672</c:v>
                </c:pt>
                <c:pt idx="1214">
                  <c:v>80.933333333333863</c:v>
                </c:pt>
                <c:pt idx="1215">
                  <c:v>81.000000000000526</c:v>
                </c:pt>
                <c:pt idx="1216">
                  <c:v>81.066666666667189</c:v>
                </c:pt>
                <c:pt idx="1217">
                  <c:v>81.133333333333852</c:v>
                </c:pt>
                <c:pt idx="1218">
                  <c:v>81.200000000000514</c:v>
                </c:pt>
                <c:pt idx="1219">
                  <c:v>81.266666666667177</c:v>
                </c:pt>
                <c:pt idx="1220">
                  <c:v>81.33333333333384</c:v>
                </c:pt>
                <c:pt idx="1221">
                  <c:v>81.400000000000503</c:v>
                </c:pt>
                <c:pt idx="1222">
                  <c:v>81.466666666667166</c:v>
                </c:pt>
                <c:pt idx="1223">
                  <c:v>81.533333333333829</c:v>
                </c:pt>
                <c:pt idx="1224">
                  <c:v>81.600000000000492</c:v>
                </c:pt>
                <c:pt idx="1225">
                  <c:v>81.666666666667155</c:v>
                </c:pt>
                <c:pt idx="1226">
                  <c:v>81.733333333333817</c:v>
                </c:pt>
                <c:pt idx="1227">
                  <c:v>81.80000000000048</c:v>
                </c:pt>
                <c:pt idx="1228">
                  <c:v>81.866666666667143</c:v>
                </c:pt>
                <c:pt idx="1229">
                  <c:v>81.933333333333806</c:v>
                </c:pt>
                <c:pt idx="1230">
                  <c:v>82.000000000000469</c:v>
                </c:pt>
                <c:pt idx="1231">
                  <c:v>82.066666666667132</c:v>
                </c:pt>
                <c:pt idx="1232">
                  <c:v>82.133333333333795</c:v>
                </c:pt>
                <c:pt idx="1233">
                  <c:v>82.200000000000458</c:v>
                </c:pt>
                <c:pt idx="1234">
                  <c:v>82.26666666666712</c:v>
                </c:pt>
                <c:pt idx="1235">
                  <c:v>82.333333333333783</c:v>
                </c:pt>
                <c:pt idx="1236">
                  <c:v>82.400000000000446</c:v>
                </c:pt>
                <c:pt idx="1237">
                  <c:v>82.466666666667109</c:v>
                </c:pt>
                <c:pt idx="1238">
                  <c:v>82.533333333333772</c:v>
                </c:pt>
                <c:pt idx="1239">
                  <c:v>82.600000000000435</c:v>
                </c:pt>
                <c:pt idx="1240">
                  <c:v>82.666666666667098</c:v>
                </c:pt>
                <c:pt idx="1241">
                  <c:v>82.733333333333761</c:v>
                </c:pt>
                <c:pt idx="1242">
                  <c:v>82.800000000000423</c:v>
                </c:pt>
                <c:pt idx="1243">
                  <c:v>82.866666666667086</c:v>
                </c:pt>
                <c:pt idx="1244">
                  <c:v>82.933333333333749</c:v>
                </c:pt>
                <c:pt idx="1245">
                  <c:v>83.000000000000412</c:v>
                </c:pt>
                <c:pt idx="1246">
                  <c:v>83.066666666667075</c:v>
                </c:pt>
                <c:pt idx="1247">
                  <c:v>83.133333333333738</c:v>
                </c:pt>
                <c:pt idx="1248">
                  <c:v>83.200000000000401</c:v>
                </c:pt>
                <c:pt idx="1249">
                  <c:v>83.266666666667064</c:v>
                </c:pt>
                <c:pt idx="1250">
                  <c:v>83.333333333333727</c:v>
                </c:pt>
                <c:pt idx="1251">
                  <c:v>83.400000000000389</c:v>
                </c:pt>
                <c:pt idx="1252">
                  <c:v>83.466666666667052</c:v>
                </c:pt>
                <c:pt idx="1253">
                  <c:v>83.533333333333715</c:v>
                </c:pt>
                <c:pt idx="1254">
                  <c:v>83.600000000000378</c:v>
                </c:pt>
                <c:pt idx="1255">
                  <c:v>83.666666666667041</c:v>
                </c:pt>
                <c:pt idx="1256">
                  <c:v>83.733333333333704</c:v>
                </c:pt>
                <c:pt idx="1257">
                  <c:v>83.800000000000367</c:v>
                </c:pt>
                <c:pt idx="1258">
                  <c:v>83.86666666666703</c:v>
                </c:pt>
                <c:pt idx="1259">
                  <c:v>83.933333333333692</c:v>
                </c:pt>
                <c:pt idx="1260">
                  <c:v>84.000000000000355</c:v>
                </c:pt>
                <c:pt idx="1261">
                  <c:v>84.066666666667018</c:v>
                </c:pt>
                <c:pt idx="1262">
                  <c:v>84.133333333333681</c:v>
                </c:pt>
                <c:pt idx="1263">
                  <c:v>84.200000000000344</c:v>
                </c:pt>
                <c:pt idx="1264">
                  <c:v>84.266666666667007</c:v>
                </c:pt>
                <c:pt idx="1265">
                  <c:v>84.33333333333367</c:v>
                </c:pt>
                <c:pt idx="1266">
                  <c:v>84.400000000000333</c:v>
                </c:pt>
                <c:pt idx="1267">
                  <c:v>84.466666666666995</c:v>
                </c:pt>
                <c:pt idx="1268">
                  <c:v>84.533333333333658</c:v>
                </c:pt>
                <c:pt idx="1269">
                  <c:v>84.600000000000321</c:v>
                </c:pt>
                <c:pt idx="1270">
                  <c:v>84.666666666666984</c:v>
                </c:pt>
                <c:pt idx="1271">
                  <c:v>84.733333333333647</c:v>
                </c:pt>
                <c:pt idx="1272">
                  <c:v>84.80000000000031</c:v>
                </c:pt>
                <c:pt idx="1273">
                  <c:v>84.866666666666973</c:v>
                </c:pt>
                <c:pt idx="1274">
                  <c:v>84.933333333333636</c:v>
                </c:pt>
                <c:pt idx="1275">
                  <c:v>85.000000000000298</c:v>
                </c:pt>
                <c:pt idx="1276">
                  <c:v>85.066666666666961</c:v>
                </c:pt>
                <c:pt idx="1277">
                  <c:v>85.133333333333624</c:v>
                </c:pt>
                <c:pt idx="1278">
                  <c:v>85.200000000000287</c:v>
                </c:pt>
                <c:pt idx="1279">
                  <c:v>85.26666666666695</c:v>
                </c:pt>
                <c:pt idx="1280">
                  <c:v>85.333333333333613</c:v>
                </c:pt>
                <c:pt idx="1281">
                  <c:v>85.400000000000276</c:v>
                </c:pt>
                <c:pt idx="1282">
                  <c:v>85.466666666666939</c:v>
                </c:pt>
                <c:pt idx="1283">
                  <c:v>85.533333333333601</c:v>
                </c:pt>
                <c:pt idx="1284">
                  <c:v>85.600000000000264</c:v>
                </c:pt>
                <c:pt idx="1285">
                  <c:v>85.666666666666927</c:v>
                </c:pt>
                <c:pt idx="1286">
                  <c:v>85.73333333333359</c:v>
                </c:pt>
                <c:pt idx="1287">
                  <c:v>85.800000000000253</c:v>
                </c:pt>
                <c:pt idx="1288">
                  <c:v>85.866666666666916</c:v>
                </c:pt>
                <c:pt idx="1289">
                  <c:v>85.933333333333579</c:v>
                </c:pt>
                <c:pt idx="1290">
                  <c:v>86.000000000000242</c:v>
                </c:pt>
                <c:pt idx="1291">
                  <c:v>86.066666666666904</c:v>
                </c:pt>
                <c:pt idx="1292">
                  <c:v>86.133333333333567</c:v>
                </c:pt>
                <c:pt idx="1293">
                  <c:v>86.20000000000023</c:v>
                </c:pt>
                <c:pt idx="1294">
                  <c:v>86.266666666666893</c:v>
                </c:pt>
                <c:pt idx="1295">
                  <c:v>86.333333333333556</c:v>
                </c:pt>
                <c:pt idx="1296">
                  <c:v>86.400000000000219</c:v>
                </c:pt>
                <c:pt idx="1297">
                  <c:v>86.466666666666882</c:v>
                </c:pt>
                <c:pt idx="1298">
                  <c:v>86.533333333333545</c:v>
                </c:pt>
                <c:pt idx="1299">
                  <c:v>86.600000000000207</c:v>
                </c:pt>
                <c:pt idx="1300">
                  <c:v>86.66666666666687</c:v>
                </c:pt>
                <c:pt idx="1301">
                  <c:v>86.733333333333533</c:v>
                </c:pt>
                <c:pt idx="1302">
                  <c:v>86.800000000000196</c:v>
                </c:pt>
                <c:pt idx="1303">
                  <c:v>86.866666666666859</c:v>
                </c:pt>
                <c:pt idx="1304">
                  <c:v>86.933333333333522</c:v>
                </c:pt>
                <c:pt idx="1305">
                  <c:v>87.000000000000185</c:v>
                </c:pt>
                <c:pt idx="1306">
                  <c:v>87.066666666666848</c:v>
                </c:pt>
                <c:pt idx="1307">
                  <c:v>87.13333333333351</c:v>
                </c:pt>
                <c:pt idx="1308">
                  <c:v>87.200000000000173</c:v>
                </c:pt>
                <c:pt idx="1309">
                  <c:v>87.266666666666836</c:v>
                </c:pt>
                <c:pt idx="1310">
                  <c:v>87.333333333333499</c:v>
                </c:pt>
                <c:pt idx="1311">
                  <c:v>87.400000000000162</c:v>
                </c:pt>
                <c:pt idx="1312">
                  <c:v>87.466666666666825</c:v>
                </c:pt>
                <c:pt idx="1313">
                  <c:v>87.533333333333488</c:v>
                </c:pt>
                <c:pt idx="1314">
                  <c:v>87.600000000000151</c:v>
                </c:pt>
                <c:pt idx="1315">
                  <c:v>87.666666666666814</c:v>
                </c:pt>
                <c:pt idx="1316">
                  <c:v>87.733333333333476</c:v>
                </c:pt>
                <c:pt idx="1317">
                  <c:v>87.800000000000139</c:v>
                </c:pt>
                <c:pt idx="1318">
                  <c:v>87.866666666666802</c:v>
                </c:pt>
                <c:pt idx="1319">
                  <c:v>87.933333333333465</c:v>
                </c:pt>
                <c:pt idx="1320">
                  <c:v>88.000000000000128</c:v>
                </c:pt>
                <c:pt idx="1321">
                  <c:v>88.066666666666791</c:v>
                </c:pt>
                <c:pt idx="1322">
                  <c:v>88.133333333333454</c:v>
                </c:pt>
                <c:pt idx="1323">
                  <c:v>88.200000000000117</c:v>
                </c:pt>
                <c:pt idx="1324">
                  <c:v>88.266666666666779</c:v>
                </c:pt>
                <c:pt idx="1325">
                  <c:v>88.333333333333442</c:v>
                </c:pt>
                <c:pt idx="1326">
                  <c:v>88.400000000000105</c:v>
                </c:pt>
                <c:pt idx="1327">
                  <c:v>88.466666666666768</c:v>
                </c:pt>
                <c:pt idx="1328">
                  <c:v>88.533333333333431</c:v>
                </c:pt>
                <c:pt idx="1329">
                  <c:v>88.600000000000094</c:v>
                </c:pt>
                <c:pt idx="1330">
                  <c:v>88.666666666666757</c:v>
                </c:pt>
                <c:pt idx="1331">
                  <c:v>88.73333333333342</c:v>
                </c:pt>
                <c:pt idx="1332">
                  <c:v>88.800000000000082</c:v>
                </c:pt>
                <c:pt idx="1333">
                  <c:v>88.866666666666745</c:v>
                </c:pt>
                <c:pt idx="1334">
                  <c:v>88.933333333333408</c:v>
                </c:pt>
                <c:pt idx="1335">
                  <c:v>89.000000000000071</c:v>
                </c:pt>
                <c:pt idx="1336">
                  <c:v>89.066666666666734</c:v>
                </c:pt>
                <c:pt idx="1337">
                  <c:v>89.133333333333397</c:v>
                </c:pt>
                <c:pt idx="1338">
                  <c:v>89.20000000000006</c:v>
                </c:pt>
                <c:pt idx="1339">
                  <c:v>89.266666666666723</c:v>
                </c:pt>
                <c:pt idx="1340">
                  <c:v>89.333333333333385</c:v>
                </c:pt>
                <c:pt idx="1341">
                  <c:v>89.400000000000048</c:v>
                </c:pt>
                <c:pt idx="1342">
                  <c:v>89.466666666666711</c:v>
                </c:pt>
                <c:pt idx="1343">
                  <c:v>89.533333333333374</c:v>
                </c:pt>
                <c:pt idx="1344">
                  <c:v>89.600000000000037</c:v>
                </c:pt>
                <c:pt idx="1345">
                  <c:v>89.6666666666667</c:v>
                </c:pt>
                <c:pt idx="1346">
                  <c:v>89.733333333333363</c:v>
                </c:pt>
                <c:pt idx="1347">
                  <c:v>89.800000000000026</c:v>
                </c:pt>
                <c:pt idx="1348">
                  <c:v>89.866666666666688</c:v>
                </c:pt>
                <c:pt idx="1349">
                  <c:v>89.933333333333351</c:v>
                </c:pt>
                <c:pt idx="1350">
                  <c:v>90.000000000000014</c:v>
                </c:pt>
                <c:pt idx="1351">
                  <c:v>90.066666666666677</c:v>
                </c:pt>
                <c:pt idx="1352">
                  <c:v>90.13333333333334</c:v>
                </c:pt>
                <c:pt idx="1353">
                  <c:v>90.2</c:v>
                </c:pt>
                <c:pt idx="1354">
                  <c:v>90.266666666666666</c:v>
                </c:pt>
                <c:pt idx="1355">
                  <c:v>90.333333333333329</c:v>
                </c:pt>
                <c:pt idx="1356">
                  <c:v>90.399999999999991</c:v>
                </c:pt>
                <c:pt idx="1357">
                  <c:v>90.466666666666654</c:v>
                </c:pt>
                <c:pt idx="1358">
                  <c:v>90.533333333333317</c:v>
                </c:pt>
                <c:pt idx="1359">
                  <c:v>90.59999999999998</c:v>
                </c:pt>
                <c:pt idx="1360">
                  <c:v>90.666666666666643</c:v>
                </c:pt>
                <c:pt idx="1361">
                  <c:v>90.733333333333306</c:v>
                </c:pt>
                <c:pt idx="1362">
                  <c:v>90.799999999999969</c:v>
                </c:pt>
                <c:pt idx="1363">
                  <c:v>90.866666666666632</c:v>
                </c:pt>
                <c:pt idx="1364">
                  <c:v>90.933333333333294</c:v>
                </c:pt>
                <c:pt idx="1365">
                  <c:v>90.999999999999957</c:v>
                </c:pt>
                <c:pt idx="1366">
                  <c:v>91.06666666666662</c:v>
                </c:pt>
                <c:pt idx="1367">
                  <c:v>91.133333333333283</c:v>
                </c:pt>
                <c:pt idx="1368">
                  <c:v>91.199999999999946</c:v>
                </c:pt>
                <c:pt idx="1369">
                  <c:v>91.266666666666609</c:v>
                </c:pt>
                <c:pt idx="1370">
                  <c:v>91.333333333333272</c:v>
                </c:pt>
                <c:pt idx="1371">
                  <c:v>91.399999999999935</c:v>
                </c:pt>
                <c:pt idx="1372">
                  <c:v>91.466666666666598</c:v>
                </c:pt>
                <c:pt idx="1373">
                  <c:v>91.53333333333326</c:v>
                </c:pt>
                <c:pt idx="1374">
                  <c:v>91.599999999999923</c:v>
                </c:pt>
                <c:pt idx="1375">
                  <c:v>91.666666666666586</c:v>
                </c:pt>
                <c:pt idx="1376">
                  <c:v>91.733333333333249</c:v>
                </c:pt>
                <c:pt idx="1377">
                  <c:v>91.799999999999912</c:v>
                </c:pt>
                <c:pt idx="1378">
                  <c:v>91.866666666666575</c:v>
                </c:pt>
                <c:pt idx="1379">
                  <c:v>91.933333333333238</c:v>
                </c:pt>
                <c:pt idx="1380">
                  <c:v>91.999999999999901</c:v>
                </c:pt>
                <c:pt idx="1381">
                  <c:v>92.066666666666563</c:v>
                </c:pt>
                <c:pt idx="1382">
                  <c:v>92.133333333333226</c:v>
                </c:pt>
                <c:pt idx="1383">
                  <c:v>92.199999999999889</c:v>
                </c:pt>
                <c:pt idx="1384">
                  <c:v>92.266666666666552</c:v>
                </c:pt>
                <c:pt idx="1385">
                  <c:v>92.333333333333215</c:v>
                </c:pt>
                <c:pt idx="1386">
                  <c:v>92.399999999999878</c:v>
                </c:pt>
                <c:pt idx="1387">
                  <c:v>92.466666666666541</c:v>
                </c:pt>
                <c:pt idx="1388">
                  <c:v>92.533333333333204</c:v>
                </c:pt>
                <c:pt idx="1389">
                  <c:v>92.599999999999866</c:v>
                </c:pt>
                <c:pt idx="1390">
                  <c:v>92.666666666666529</c:v>
                </c:pt>
                <c:pt idx="1391">
                  <c:v>92.733333333333192</c:v>
                </c:pt>
                <c:pt idx="1392">
                  <c:v>92.799999999999855</c:v>
                </c:pt>
                <c:pt idx="1393">
                  <c:v>92.866666666666518</c:v>
                </c:pt>
                <c:pt idx="1394">
                  <c:v>92.933333333333181</c:v>
                </c:pt>
                <c:pt idx="1395">
                  <c:v>92.999999999999844</c:v>
                </c:pt>
                <c:pt idx="1396">
                  <c:v>93.066666666666507</c:v>
                </c:pt>
                <c:pt idx="1397">
                  <c:v>93.133333333333169</c:v>
                </c:pt>
                <c:pt idx="1398">
                  <c:v>93.199999999999832</c:v>
                </c:pt>
                <c:pt idx="1399">
                  <c:v>93.266666666666495</c:v>
                </c:pt>
                <c:pt idx="1400">
                  <c:v>93.333333333333158</c:v>
                </c:pt>
                <c:pt idx="1401">
                  <c:v>93.399999999999821</c:v>
                </c:pt>
                <c:pt idx="1402">
                  <c:v>93.466666666666484</c:v>
                </c:pt>
                <c:pt idx="1403">
                  <c:v>93.533333333333147</c:v>
                </c:pt>
                <c:pt idx="1404">
                  <c:v>93.59999999999981</c:v>
                </c:pt>
                <c:pt idx="1405">
                  <c:v>93.666666666666472</c:v>
                </c:pt>
                <c:pt idx="1406">
                  <c:v>93.733333333333135</c:v>
                </c:pt>
                <c:pt idx="1407">
                  <c:v>93.799999999999798</c:v>
                </c:pt>
                <c:pt idx="1408">
                  <c:v>93.866666666666461</c:v>
                </c:pt>
                <c:pt idx="1409">
                  <c:v>93.933333333333124</c:v>
                </c:pt>
                <c:pt idx="1410">
                  <c:v>93.999999999999787</c:v>
                </c:pt>
                <c:pt idx="1411">
                  <c:v>94.06666666666645</c:v>
                </c:pt>
                <c:pt idx="1412">
                  <c:v>94.133333333333113</c:v>
                </c:pt>
                <c:pt idx="1413">
                  <c:v>94.199999999999775</c:v>
                </c:pt>
                <c:pt idx="1414">
                  <c:v>94.266666666666438</c:v>
                </c:pt>
                <c:pt idx="1415">
                  <c:v>94.333333333333101</c:v>
                </c:pt>
                <c:pt idx="1416">
                  <c:v>94.399999999999764</c:v>
                </c:pt>
                <c:pt idx="1417">
                  <c:v>94.466666666666427</c:v>
                </c:pt>
                <c:pt idx="1418">
                  <c:v>94.53333333333309</c:v>
                </c:pt>
                <c:pt idx="1419">
                  <c:v>94.599999999999753</c:v>
                </c:pt>
                <c:pt idx="1420">
                  <c:v>94.666666666666416</c:v>
                </c:pt>
                <c:pt idx="1421">
                  <c:v>94.733333333333078</c:v>
                </c:pt>
                <c:pt idx="1422">
                  <c:v>94.799999999999741</c:v>
                </c:pt>
                <c:pt idx="1423">
                  <c:v>94.866666666666404</c:v>
                </c:pt>
                <c:pt idx="1424">
                  <c:v>94.933333333333067</c:v>
                </c:pt>
                <c:pt idx="1425">
                  <c:v>94.99999999999973</c:v>
                </c:pt>
                <c:pt idx="1426">
                  <c:v>95.066666666666393</c:v>
                </c:pt>
                <c:pt idx="1427">
                  <c:v>95.133333333333056</c:v>
                </c:pt>
                <c:pt idx="1428">
                  <c:v>95.199999999999719</c:v>
                </c:pt>
                <c:pt idx="1429">
                  <c:v>95.266666666666382</c:v>
                </c:pt>
                <c:pt idx="1430">
                  <c:v>95.333333333333044</c:v>
                </c:pt>
                <c:pt idx="1431">
                  <c:v>95.399999999999707</c:v>
                </c:pt>
                <c:pt idx="1432">
                  <c:v>95.46666666666637</c:v>
                </c:pt>
                <c:pt idx="1433">
                  <c:v>95.533333333333033</c:v>
                </c:pt>
                <c:pt idx="1434">
                  <c:v>95.599999999999696</c:v>
                </c:pt>
                <c:pt idx="1435">
                  <c:v>95.666666666666359</c:v>
                </c:pt>
                <c:pt idx="1436">
                  <c:v>95.733333333333022</c:v>
                </c:pt>
                <c:pt idx="1437">
                  <c:v>95.799999999999685</c:v>
                </c:pt>
                <c:pt idx="1438">
                  <c:v>95.866666666666347</c:v>
                </c:pt>
                <c:pt idx="1439">
                  <c:v>95.93333333333301</c:v>
                </c:pt>
                <c:pt idx="1440">
                  <c:v>95.999999999999673</c:v>
                </c:pt>
                <c:pt idx="1441">
                  <c:v>96.066666666666336</c:v>
                </c:pt>
                <c:pt idx="1442">
                  <c:v>96.133333333332999</c:v>
                </c:pt>
                <c:pt idx="1443">
                  <c:v>96.199999999999662</c:v>
                </c:pt>
                <c:pt idx="1444">
                  <c:v>96.266666666666325</c:v>
                </c:pt>
                <c:pt idx="1445">
                  <c:v>96.333333333332988</c:v>
                </c:pt>
                <c:pt idx="1446">
                  <c:v>96.39999999999965</c:v>
                </c:pt>
                <c:pt idx="1447">
                  <c:v>96.466666666666313</c:v>
                </c:pt>
                <c:pt idx="1448">
                  <c:v>96.533333333332976</c:v>
                </c:pt>
                <c:pt idx="1449">
                  <c:v>96.599999999999639</c:v>
                </c:pt>
                <c:pt idx="1450">
                  <c:v>96.666666666666302</c:v>
                </c:pt>
                <c:pt idx="1451">
                  <c:v>96.733333333332965</c:v>
                </c:pt>
                <c:pt idx="1452">
                  <c:v>96.799999999999628</c:v>
                </c:pt>
                <c:pt idx="1453">
                  <c:v>96.866666666666291</c:v>
                </c:pt>
                <c:pt idx="1454">
                  <c:v>96.933333333332953</c:v>
                </c:pt>
                <c:pt idx="1455">
                  <c:v>96.999999999999616</c:v>
                </c:pt>
                <c:pt idx="1456">
                  <c:v>97.066666666666279</c:v>
                </c:pt>
                <c:pt idx="1457">
                  <c:v>97.133333333332942</c:v>
                </c:pt>
                <c:pt idx="1458">
                  <c:v>97.199999999999605</c:v>
                </c:pt>
                <c:pt idx="1459">
                  <c:v>97.266666666666268</c:v>
                </c:pt>
                <c:pt idx="1460">
                  <c:v>97.333333333332931</c:v>
                </c:pt>
                <c:pt idx="1461">
                  <c:v>97.399999999999594</c:v>
                </c:pt>
                <c:pt idx="1462">
                  <c:v>97.466666666666256</c:v>
                </c:pt>
                <c:pt idx="1463">
                  <c:v>97.533333333332919</c:v>
                </c:pt>
                <c:pt idx="1464">
                  <c:v>97.599999999999582</c:v>
                </c:pt>
                <c:pt idx="1465">
                  <c:v>97.666666666666245</c:v>
                </c:pt>
                <c:pt idx="1466">
                  <c:v>97.733333333332908</c:v>
                </c:pt>
                <c:pt idx="1467">
                  <c:v>97.799999999999571</c:v>
                </c:pt>
                <c:pt idx="1468">
                  <c:v>97.866666666666234</c:v>
                </c:pt>
                <c:pt idx="1469">
                  <c:v>97.933333333332897</c:v>
                </c:pt>
                <c:pt idx="1470">
                  <c:v>97.999999999999559</c:v>
                </c:pt>
                <c:pt idx="1471">
                  <c:v>98.066666666666222</c:v>
                </c:pt>
                <c:pt idx="1472">
                  <c:v>98.133333333332885</c:v>
                </c:pt>
                <c:pt idx="1473">
                  <c:v>98.199999999999548</c:v>
                </c:pt>
                <c:pt idx="1474">
                  <c:v>98.266666666666211</c:v>
                </c:pt>
                <c:pt idx="1475">
                  <c:v>98.333333333332874</c:v>
                </c:pt>
                <c:pt idx="1476">
                  <c:v>98.399999999999537</c:v>
                </c:pt>
                <c:pt idx="1477">
                  <c:v>98.4666666666662</c:v>
                </c:pt>
                <c:pt idx="1478">
                  <c:v>98.533333333332862</c:v>
                </c:pt>
                <c:pt idx="1479">
                  <c:v>98.599999999999525</c:v>
                </c:pt>
                <c:pt idx="1480">
                  <c:v>98.666666666666188</c:v>
                </c:pt>
                <c:pt idx="1481">
                  <c:v>98.733333333332851</c:v>
                </c:pt>
                <c:pt idx="1482">
                  <c:v>98.799999999999514</c:v>
                </c:pt>
                <c:pt idx="1483">
                  <c:v>98.866666666666177</c:v>
                </c:pt>
                <c:pt idx="1484">
                  <c:v>98.93333333333284</c:v>
                </c:pt>
                <c:pt idx="1485">
                  <c:v>98.999999999999503</c:v>
                </c:pt>
                <c:pt idx="1486">
                  <c:v>99.066666666666165</c:v>
                </c:pt>
                <c:pt idx="1487">
                  <c:v>99.133333333332828</c:v>
                </c:pt>
                <c:pt idx="1488">
                  <c:v>99.199999999999491</c:v>
                </c:pt>
                <c:pt idx="1489">
                  <c:v>99.266666666666154</c:v>
                </c:pt>
                <c:pt idx="1490">
                  <c:v>99.333333333332817</c:v>
                </c:pt>
                <c:pt idx="1491">
                  <c:v>99.39999999999948</c:v>
                </c:pt>
                <c:pt idx="1492">
                  <c:v>99.466666666666143</c:v>
                </c:pt>
                <c:pt idx="1493">
                  <c:v>99.533333333332806</c:v>
                </c:pt>
                <c:pt idx="1494">
                  <c:v>99.599999999999469</c:v>
                </c:pt>
                <c:pt idx="1495">
                  <c:v>99.666666666666131</c:v>
                </c:pt>
                <c:pt idx="1496">
                  <c:v>99.733333333332794</c:v>
                </c:pt>
                <c:pt idx="1497">
                  <c:v>99.799999999999457</c:v>
                </c:pt>
                <c:pt idx="1498">
                  <c:v>99.86666666666612</c:v>
                </c:pt>
                <c:pt idx="1499">
                  <c:v>99.933333333332783</c:v>
                </c:pt>
                <c:pt idx="1500">
                  <c:v>99.999999999999446</c:v>
                </c:pt>
                <c:pt idx="1501">
                  <c:v>100.06666666666611</c:v>
                </c:pt>
                <c:pt idx="1502">
                  <c:v>100.13333333333277</c:v>
                </c:pt>
                <c:pt idx="1503">
                  <c:v>100.19999999999943</c:v>
                </c:pt>
                <c:pt idx="1504">
                  <c:v>100.2666666666661</c:v>
                </c:pt>
                <c:pt idx="1505">
                  <c:v>100.33333333333276</c:v>
                </c:pt>
                <c:pt idx="1506">
                  <c:v>100.39999999999942</c:v>
                </c:pt>
                <c:pt idx="1507">
                  <c:v>100.46666666666609</c:v>
                </c:pt>
                <c:pt idx="1508">
                  <c:v>100.53333333333275</c:v>
                </c:pt>
                <c:pt idx="1509">
                  <c:v>100.59999999999941</c:v>
                </c:pt>
                <c:pt idx="1510">
                  <c:v>100.66666666666607</c:v>
                </c:pt>
                <c:pt idx="1511">
                  <c:v>100.73333333333274</c:v>
                </c:pt>
                <c:pt idx="1512">
                  <c:v>100.7999999999994</c:v>
                </c:pt>
                <c:pt idx="1513">
                  <c:v>100.86666666666606</c:v>
                </c:pt>
                <c:pt idx="1514">
                  <c:v>100.93333333333273</c:v>
                </c:pt>
                <c:pt idx="1515">
                  <c:v>100.99999999999939</c:v>
                </c:pt>
                <c:pt idx="1516">
                  <c:v>101.06666666666605</c:v>
                </c:pt>
                <c:pt idx="1517">
                  <c:v>101.13333333333271</c:v>
                </c:pt>
                <c:pt idx="1518">
                  <c:v>101.19999999999938</c:v>
                </c:pt>
                <c:pt idx="1519">
                  <c:v>101.26666666666604</c:v>
                </c:pt>
                <c:pt idx="1520">
                  <c:v>101.3333333333327</c:v>
                </c:pt>
                <c:pt idx="1521">
                  <c:v>101.39999999999937</c:v>
                </c:pt>
                <c:pt idx="1522">
                  <c:v>101.46666666666603</c:v>
                </c:pt>
                <c:pt idx="1523">
                  <c:v>101.53333333333269</c:v>
                </c:pt>
                <c:pt idx="1524">
                  <c:v>101.59999999999935</c:v>
                </c:pt>
                <c:pt idx="1525">
                  <c:v>101.66666666666602</c:v>
                </c:pt>
                <c:pt idx="1526">
                  <c:v>101.73333333333268</c:v>
                </c:pt>
                <c:pt idx="1527">
                  <c:v>101.79999999999934</c:v>
                </c:pt>
                <c:pt idx="1528">
                  <c:v>101.86666666666601</c:v>
                </c:pt>
                <c:pt idx="1529">
                  <c:v>101.93333333333267</c:v>
                </c:pt>
                <c:pt idx="1530">
                  <c:v>101.99999999999933</c:v>
                </c:pt>
                <c:pt idx="1531">
                  <c:v>102.06666666666599</c:v>
                </c:pt>
                <c:pt idx="1532">
                  <c:v>102.13333333333266</c:v>
                </c:pt>
                <c:pt idx="1533">
                  <c:v>102.19999999999932</c:v>
                </c:pt>
                <c:pt idx="1534">
                  <c:v>102.26666666666598</c:v>
                </c:pt>
                <c:pt idx="1535">
                  <c:v>102.33333333333265</c:v>
                </c:pt>
                <c:pt idx="1536">
                  <c:v>102.39999999999931</c:v>
                </c:pt>
                <c:pt idx="1537">
                  <c:v>102.46666666666597</c:v>
                </c:pt>
                <c:pt idx="1538">
                  <c:v>102.53333333333264</c:v>
                </c:pt>
                <c:pt idx="1539">
                  <c:v>102.5999999999993</c:v>
                </c:pt>
                <c:pt idx="1540">
                  <c:v>102.66666666666596</c:v>
                </c:pt>
                <c:pt idx="1541">
                  <c:v>102.73333333333262</c:v>
                </c:pt>
                <c:pt idx="1542">
                  <c:v>102.79999999999929</c:v>
                </c:pt>
                <c:pt idx="1543">
                  <c:v>102.86666666666595</c:v>
                </c:pt>
                <c:pt idx="1544">
                  <c:v>102.93333333333261</c:v>
                </c:pt>
                <c:pt idx="1545">
                  <c:v>102.99999999999928</c:v>
                </c:pt>
                <c:pt idx="1546">
                  <c:v>103.06666666666594</c:v>
                </c:pt>
                <c:pt idx="1547">
                  <c:v>103.1333333333326</c:v>
                </c:pt>
                <c:pt idx="1548">
                  <c:v>103.19999999999926</c:v>
                </c:pt>
                <c:pt idx="1549">
                  <c:v>103.26666666666593</c:v>
                </c:pt>
                <c:pt idx="1550">
                  <c:v>103.33333333333259</c:v>
                </c:pt>
                <c:pt idx="1551">
                  <c:v>103.39999999999925</c:v>
                </c:pt>
                <c:pt idx="1552">
                  <c:v>103.46666666666592</c:v>
                </c:pt>
                <c:pt idx="1553">
                  <c:v>103.53333333333258</c:v>
                </c:pt>
                <c:pt idx="1554">
                  <c:v>103.59999999999924</c:v>
                </c:pt>
                <c:pt idx="1555">
                  <c:v>103.6666666666659</c:v>
                </c:pt>
                <c:pt idx="1556">
                  <c:v>103.73333333333257</c:v>
                </c:pt>
                <c:pt idx="1557">
                  <c:v>103.79999999999923</c:v>
                </c:pt>
                <c:pt idx="1558">
                  <c:v>103.86666666666589</c:v>
                </c:pt>
                <c:pt idx="1559">
                  <c:v>103.93333333333256</c:v>
                </c:pt>
                <c:pt idx="1560">
                  <c:v>103.99999999999922</c:v>
                </c:pt>
                <c:pt idx="1561">
                  <c:v>104.06666666666588</c:v>
                </c:pt>
                <c:pt idx="1562">
                  <c:v>104.13333333333254</c:v>
                </c:pt>
                <c:pt idx="1563">
                  <c:v>104.19999999999921</c:v>
                </c:pt>
                <c:pt idx="1564">
                  <c:v>104.26666666666587</c:v>
                </c:pt>
                <c:pt idx="1565">
                  <c:v>104.33333333333253</c:v>
                </c:pt>
                <c:pt idx="1566">
                  <c:v>104.3999999999992</c:v>
                </c:pt>
                <c:pt idx="1567">
                  <c:v>104.46666666666586</c:v>
                </c:pt>
                <c:pt idx="1568">
                  <c:v>104.53333333333252</c:v>
                </c:pt>
                <c:pt idx="1569">
                  <c:v>104.59999999999918</c:v>
                </c:pt>
                <c:pt idx="1570">
                  <c:v>104.66666666666585</c:v>
                </c:pt>
                <c:pt idx="1571">
                  <c:v>104.73333333333251</c:v>
                </c:pt>
                <c:pt idx="1572">
                  <c:v>104.79999999999917</c:v>
                </c:pt>
                <c:pt idx="1573">
                  <c:v>104.86666666666584</c:v>
                </c:pt>
                <c:pt idx="1574">
                  <c:v>104.9333333333325</c:v>
                </c:pt>
                <c:pt idx="1575">
                  <c:v>104.99999999999916</c:v>
                </c:pt>
                <c:pt idx="1576">
                  <c:v>105.06666666666582</c:v>
                </c:pt>
                <c:pt idx="1577">
                  <c:v>105.13333333333249</c:v>
                </c:pt>
                <c:pt idx="1578">
                  <c:v>105.19999999999915</c:v>
                </c:pt>
                <c:pt idx="1579">
                  <c:v>105.26666666666581</c:v>
                </c:pt>
                <c:pt idx="1580">
                  <c:v>105.33333333333248</c:v>
                </c:pt>
                <c:pt idx="1581">
                  <c:v>105.39999999999914</c:v>
                </c:pt>
                <c:pt idx="1582">
                  <c:v>105.4666666666658</c:v>
                </c:pt>
                <c:pt idx="1583">
                  <c:v>105.53333333333246</c:v>
                </c:pt>
                <c:pt idx="1584">
                  <c:v>105.59999999999913</c:v>
                </c:pt>
                <c:pt idx="1585">
                  <c:v>105.66666666666579</c:v>
                </c:pt>
                <c:pt idx="1586">
                  <c:v>105.73333333333245</c:v>
                </c:pt>
                <c:pt idx="1587">
                  <c:v>105.79999999999912</c:v>
                </c:pt>
                <c:pt idx="1588">
                  <c:v>105.86666666666578</c:v>
                </c:pt>
                <c:pt idx="1589">
                  <c:v>105.93333333333244</c:v>
                </c:pt>
                <c:pt idx="1590">
                  <c:v>105.9999999999991</c:v>
                </c:pt>
                <c:pt idx="1591">
                  <c:v>106.06666666666577</c:v>
                </c:pt>
                <c:pt idx="1592">
                  <c:v>106.13333333333243</c:v>
                </c:pt>
                <c:pt idx="1593">
                  <c:v>106.19999999999909</c:v>
                </c:pt>
                <c:pt idx="1594">
                  <c:v>106.26666666666576</c:v>
                </c:pt>
                <c:pt idx="1595">
                  <c:v>106.33333333333242</c:v>
                </c:pt>
                <c:pt idx="1596">
                  <c:v>106.39999999999908</c:v>
                </c:pt>
                <c:pt idx="1597">
                  <c:v>106.46666666666574</c:v>
                </c:pt>
                <c:pt idx="1598">
                  <c:v>106.53333333333241</c:v>
                </c:pt>
                <c:pt idx="1599">
                  <c:v>106.59999999999907</c:v>
                </c:pt>
                <c:pt idx="1600">
                  <c:v>106.66666666666573</c:v>
                </c:pt>
                <c:pt idx="1601">
                  <c:v>106.7333333333324</c:v>
                </c:pt>
                <c:pt idx="1602">
                  <c:v>106.79999999999906</c:v>
                </c:pt>
                <c:pt idx="1603">
                  <c:v>106.86666666666572</c:v>
                </c:pt>
                <c:pt idx="1604">
                  <c:v>106.93333333333238</c:v>
                </c:pt>
                <c:pt idx="1605">
                  <c:v>106.99999999999905</c:v>
                </c:pt>
                <c:pt idx="1606">
                  <c:v>107.06666666666571</c:v>
                </c:pt>
                <c:pt idx="1607">
                  <c:v>107.13333333333237</c:v>
                </c:pt>
                <c:pt idx="1608">
                  <c:v>107.19999999999904</c:v>
                </c:pt>
                <c:pt idx="1609">
                  <c:v>107.2666666666657</c:v>
                </c:pt>
                <c:pt idx="1610">
                  <c:v>107.33333333333236</c:v>
                </c:pt>
                <c:pt idx="1611">
                  <c:v>107.39999999999903</c:v>
                </c:pt>
                <c:pt idx="1612">
                  <c:v>107.46666666666569</c:v>
                </c:pt>
                <c:pt idx="1613">
                  <c:v>107.53333333333235</c:v>
                </c:pt>
                <c:pt idx="1614">
                  <c:v>107.59999999999901</c:v>
                </c:pt>
                <c:pt idx="1615">
                  <c:v>107.66666666666568</c:v>
                </c:pt>
                <c:pt idx="1616">
                  <c:v>107.73333333333234</c:v>
                </c:pt>
                <c:pt idx="1617">
                  <c:v>107.799999999999</c:v>
                </c:pt>
                <c:pt idx="1618">
                  <c:v>107.86666666666567</c:v>
                </c:pt>
                <c:pt idx="1619">
                  <c:v>107.93333333333233</c:v>
                </c:pt>
                <c:pt idx="1620">
                  <c:v>107.99999999999899</c:v>
                </c:pt>
                <c:pt idx="1621">
                  <c:v>108.06666666666565</c:v>
                </c:pt>
                <c:pt idx="1622">
                  <c:v>108.13333333333232</c:v>
                </c:pt>
                <c:pt idx="1623">
                  <c:v>108.19999999999898</c:v>
                </c:pt>
                <c:pt idx="1624">
                  <c:v>108.26666666666564</c:v>
                </c:pt>
                <c:pt idx="1625">
                  <c:v>108.33333333333231</c:v>
                </c:pt>
                <c:pt idx="1626">
                  <c:v>108.39999999999897</c:v>
                </c:pt>
                <c:pt idx="1627">
                  <c:v>108.46666666666563</c:v>
                </c:pt>
                <c:pt idx="1628">
                  <c:v>108.53333333333229</c:v>
                </c:pt>
                <c:pt idx="1629">
                  <c:v>108.59999999999896</c:v>
                </c:pt>
                <c:pt idx="1630">
                  <c:v>108.66666666666562</c:v>
                </c:pt>
                <c:pt idx="1631">
                  <c:v>108.73333333333228</c:v>
                </c:pt>
                <c:pt idx="1632">
                  <c:v>108.79999999999895</c:v>
                </c:pt>
                <c:pt idx="1633">
                  <c:v>108.86666666666561</c:v>
                </c:pt>
                <c:pt idx="1634">
                  <c:v>108.93333333333227</c:v>
                </c:pt>
                <c:pt idx="1635">
                  <c:v>108.99999999999893</c:v>
                </c:pt>
                <c:pt idx="1636">
                  <c:v>109.0666666666656</c:v>
                </c:pt>
                <c:pt idx="1637">
                  <c:v>109.13333333333226</c:v>
                </c:pt>
                <c:pt idx="1638">
                  <c:v>109.19999999999892</c:v>
                </c:pt>
                <c:pt idx="1639">
                  <c:v>109.26666666666559</c:v>
                </c:pt>
                <c:pt idx="1640">
                  <c:v>109.33333333333225</c:v>
                </c:pt>
                <c:pt idx="1641">
                  <c:v>109.39999999999891</c:v>
                </c:pt>
                <c:pt idx="1642">
                  <c:v>109.46666666666557</c:v>
                </c:pt>
                <c:pt idx="1643">
                  <c:v>109.53333333333224</c:v>
                </c:pt>
                <c:pt idx="1644">
                  <c:v>109.5999999999989</c:v>
                </c:pt>
                <c:pt idx="1645">
                  <c:v>109.66666666666556</c:v>
                </c:pt>
                <c:pt idx="1646">
                  <c:v>109.73333333333223</c:v>
                </c:pt>
                <c:pt idx="1647">
                  <c:v>109.79999999999889</c:v>
                </c:pt>
                <c:pt idx="1648">
                  <c:v>109.86666666666555</c:v>
                </c:pt>
                <c:pt idx="1649">
                  <c:v>109.93333333333221</c:v>
                </c:pt>
                <c:pt idx="1650">
                  <c:v>109.99999999999888</c:v>
                </c:pt>
                <c:pt idx="1651">
                  <c:v>110.06666666666554</c:v>
                </c:pt>
                <c:pt idx="1652">
                  <c:v>110.1333333333322</c:v>
                </c:pt>
                <c:pt idx="1653">
                  <c:v>110.19999999999887</c:v>
                </c:pt>
                <c:pt idx="1654">
                  <c:v>110.26666666666553</c:v>
                </c:pt>
                <c:pt idx="1655">
                  <c:v>110.33333333333219</c:v>
                </c:pt>
                <c:pt idx="1656">
                  <c:v>110.39999999999885</c:v>
                </c:pt>
                <c:pt idx="1657">
                  <c:v>110.46666666666552</c:v>
                </c:pt>
                <c:pt idx="1658">
                  <c:v>110.53333333333218</c:v>
                </c:pt>
                <c:pt idx="1659">
                  <c:v>110.59999999999884</c:v>
                </c:pt>
                <c:pt idx="1660">
                  <c:v>110.66666666666551</c:v>
                </c:pt>
                <c:pt idx="1661">
                  <c:v>110.73333333333217</c:v>
                </c:pt>
                <c:pt idx="1662">
                  <c:v>110.79999999999883</c:v>
                </c:pt>
                <c:pt idx="1663">
                  <c:v>110.86666666666549</c:v>
                </c:pt>
                <c:pt idx="1664">
                  <c:v>110.93333333333216</c:v>
                </c:pt>
                <c:pt idx="1665">
                  <c:v>110.99999999999882</c:v>
                </c:pt>
                <c:pt idx="1666">
                  <c:v>111.06666666666548</c:v>
                </c:pt>
                <c:pt idx="1667">
                  <c:v>111.13333333333215</c:v>
                </c:pt>
                <c:pt idx="1668">
                  <c:v>111.19999999999881</c:v>
                </c:pt>
                <c:pt idx="1669">
                  <c:v>111.26666666666547</c:v>
                </c:pt>
                <c:pt idx="1670">
                  <c:v>111.33333333333213</c:v>
                </c:pt>
                <c:pt idx="1671">
                  <c:v>111.3999999999988</c:v>
                </c:pt>
                <c:pt idx="1672">
                  <c:v>111.46666666666546</c:v>
                </c:pt>
                <c:pt idx="1673">
                  <c:v>111.53333333333212</c:v>
                </c:pt>
                <c:pt idx="1674">
                  <c:v>111.59999999999879</c:v>
                </c:pt>
                <c:pt idx="1675">
                  <c:v>111.66666666666545</c:v>
                </c:pt>
                <c:pt idx="1676">
                  <c:v>111.73333333333211</c:v>
                </c:pt>
                <c:pt idx="1677">
                  <c:v>111.79999999999878</c:v>
                </c:pt>
                <c:pt idx="1678">
                  <c:v>111.86666666666544</c:v>
                </c:pt>
                <c:pt idx="1679">
                  <c:v>111.9333333333321</c:v>
                </c:pt>
                <c:pt idx="1680">
                  <c:v>111.99999999999876</c:v>
                </c:pt>
                <c:pt idx="1681">
                  <c:v>112.06666666666543</c:v>
                </c:pt>
                <c:pt idx="1682">
                  <c:v>112.13333333333209</c:v>
                </c:pt>
                <c:pt idx="1683">
                  <c:v>112.19999999999875</c:v>
                </c:pt>
                <c:pt idx="1684">
                  <c:v>112.26666666666542</c:v>
                </c:pt>
                <c:pt idx="1685">
                  <c:v>112.33333333333208</c:v>
                </c:pt>
                <c:pt idx="1686">
                  <c:v>112.39999999999874</c:v>
                </c:pt>
                <c:pt idx="1687">
                  <c:v>112.4666666666654</c:v>
                </c:pt>
                <c:pt idx="1688">
                  <c:v>112.53333333333207</c:v>
                </c:pt>
                <c:pt idx="1689">
                  <c:v>112.59999999999873</c:v>
                </c:pt>
                <c:pt idx="1690">
                  <c:v>112.66666666666539</c:v>
                </c:pt>
                <c:pt idx="1691">
                  <c:v>112.73333333333206</c:v>
                </c:pt>
                <c:pt idx="1692">
                  <c:v>112.79999999999872</c:v>
                </c:pt>
                <c:pt idx="1693">
                  <c:v>112.86666666666538</c:v>
                </c:pt>
                <c:pt idx="1694">
                  <c:v>112.93333333333204</c:v>
                </c:pt>
                <c:pt idx="1695">
                  <c:v>112.99999999999871</c:v>
                </c:pt>
                <c:pt idx="1696">
                  <c:v>113.06666666666537</c:v>
                </c:pt>
                <c:pt idx="1697">
                  <c:v>113.13333333333203</c:v>
                </c:pt>
                <c:pt idx="1698">
                  <c:v>113.1999999999987</c:v>
                </c:pt>
                <c:pt idx="1699">
                  <c:v>113.26666666666536</c:v>
                </c:pt>
                <c:pt idx="1700">
                  <c:v>113.33333333333202</c:v>
                </c:pt>
                <c:pt idx="1701">
                  <c:v>113.39999999999868</c:v>
                </c:pt>
                <c:pt idx="1702">
                  <c:v>113.46666666666535</c:v>
                </c:pt>
                <c:pt idx="1703">
                  <c:v>113.53333333333201</c:v>
                </c:pt>
                <c:pt idx="1704">
                  <c:v>113.59999999999867</c:v>
                </c:pt>
                <c:pt idx="1705">
                  <c:v>113.66666666666534</c:v>
                </c:pt>
                <c:pt idx="1706">
                  <c:v>113.733333333332</c:v>
                </c:pt>
                <c:pt idx="1707">
                  <c:v>113.79999999999866</c:v>
                </c:pt>
                <c:pt idx="1708">
                  <c:v>113.86666666666532</c:v>
                </c:pt>
                <c:pt idx="1709">
                  <c:v>113.93333333333199</c:v>
                </c:pt>
                <c:pt idx="1710">
                  <c:v>113.99999999999865</c:v>
                </c:pt>
                <c:pt idx="1711">
                  <c:v>114.06666666666531</c:v>
                </c:pt>
                <c:pt idx="1712">
                  <c:v>114.13333333333198</c:v>
                </c:pt>
                <c:pt idx="1713">
                  <c:v>114.19999999999864</c:v>
                </c:pt>
                <c:pt idx="1714">
                  <c:v>114.2666666666653</c:v>
                </c:pt>
                <c:pt idx="1715">
                  <c:v>114.33333333333196</c:v>
                </c:pt>
                <c:pt idx="1716">
                  <c:v>114.39999999999863</c:v>
                </c:pt>
                <c:pt idx="1717">
                  <c:v>114.46666666666529</c:v>
                </c:pt>
                <c:pt idx="1718">
                  <c:v>114.53333333333195</c:v>
                </c:pt>
                <c:pt idx="1719">
                  <c:v>114.59999999999862</c:v>
                </c:pt>
                <c:pt idx="1720">
                  <c:v>114.66666666666528</c:v>
                </c:pt>
                <c:pt idx="1721">
                  <c:v>114.73333333333194</c:v>
                </c:pt>
                <c:pt idx="1722">
                  <c:v>114.7999999999986</c:v>
                </c:pt>
                <c:pt idx="1723">
                  <c:v>114.86666666666527</c:v>
                </c:pt>
                <c:pt idx="1724">
                  <c:v>114.93333333333193</c:v>
                </c:pt>
                <c:pt idx="1725">
                  <c:v>114.99999999999859</c:v>
                </c:pt>
                <c:pt idx="1726">
                  <c:v>115.06666666666526</c:v>
                </c:pt>
                <c:pt idx="1727">
                  <c:v>115.13333333333192</c:v>
                </c:pt>
                <c:pt idx="1728">
                  <c:v>115.19999999999858</c:v>
                </c:pt>
                <c:pt idx="1729">
                  <c:v>115.26666666666524</c:v>
                </c:pt>
                <c:pt idx="1730">
                  <c:v>115.33333333333191</c:v>
                </c:pt>
                <c:pt idx="1731">
                  <c:v>115.39999999999857</c:v>
                </c:pt>
                <c:pt idx="1732">
                  <c:v>115.46666666666523</c:v>
                </c:pt>
                <c:pt idx="1733">
                  <c:v>115.5333333333319</c:v>
                </c:pt>
                <c:pt idx="1734">
                  <c:v>115.59999999999856</c:v>
                </c:pt>
                <c:pt idx="1735">
                  <c:v>115.66666666666522</c:v>
                </c:pt>
                <c:pt idx="1736">
                  <c:v>115.73333333333188</c:v>
                </c:pt>
                <c:pt idx="1737">
                  <c:v>115.79999999999855</c:v>
                </c:pt>
                <c:pt idx="1738">
                  <c:v>115.86666666666521</c:v>
                </c:pt>
                <c:pt idx="1739">
                  <c:v>115.93333333333187</c:v>
                </c:pt>
                <c:pt idx="1740">
                  <c:v>115.99999999999854</c:v>
                </c:pt>
                <c:pt idx="1741">
                  <c:v>116.0666666666652</c:v>
                </c:pt>
                <c:pt idx="1742">
                  <c:v>116.13333333333186</c:v>
                </c:pt>
                <c:pt idx="1743">
                  <c:v>116.19999999999852</c:v>
                </c:pt>
                <c:pt idx="1744">
                  <c:v>116.26666666666519</c:v>
                </c:pt>
                <c:pt idx="1745">
                  <c:v>116.33333333333185</c:v>
                </c:pt>
                <c:pt idx="1746">
                  <c:v>116.39999999999851</c:v>
                </c:pt>
                <c:pt idx="1747">
                  <c:v>116.46666666666518</c:v>
                </c:pt>
                <c:pt idx="1748">
                  <c:v>116.53333333333184</c:v>
                </c:pt>
                <c:pt idx="1749">
                  <c:v>116.5999999999985</c:v>
                </c:pt>
                <c:pt idx="1750">
                  <c:v>116.66666666666517</c:v>
                </c:pt>
                <c:pt idx="1751">
                  <c:v>116.73333333333183</c:v>
                </c:pt>
                <c:pt idx="1752">
                  <c:v>116.79999999999849</c:v>
                </c:pt>
                <c:pt idx="1753">
                  <c:v>116.86666666666515</c:v>
                </c:pt>
                <c:pt idx="1754">
                  <c:v>116.93333333333182</c:v>
                </c:pt>
                <c:pt idx="1755">
                  <c:v>116.99999999999848</c:v>
                </c:pt>
                <c:pt idx="1756">
                  <c:v>117.06666666666514</c:v>
                </c:pt>
                <c:pt idx="1757">
                  <c:v>117.13333333333181</c:v>
                </c:pt>
                <c:pt idx="1758">
                  <c:v>117.19999999999847</c:v>
                </c:pt>
                <c:pt idx="1759">
                  <c:v>117.26666666666513</c:v>
                </c:pt>
                <c:pt idx="1760">
                  <c:v>117.33333333333179</c:v>
                </c:pt>
                <c:pt idx="1761">
                  <c:v>117.39999999999846</c:v>
                </c:pt>
                <c:pt idx="1762">
                  <c:v>117.46666666666512</c:v>
                </c:pt>
                <c:pt idx="1763">
                  <c:v>117.53333333333178</c:v>
                </c:pt>
                <c:pt idx="1764">
                  <c:v>117.59999999999845</c:v>
                </c:pt>
                <c:pt idx="1765">
                  <c:v>117.66666666666511</c:v>
                </c:pt>
                <c:pt idx="1766">
                  <c:v>117.73333333333177</c:v>
                </c:pt>
                <c:pt idx="1767">
                  <c:v>117.79999999999843</c:v>
                </c:pt>
                <c:pt idx="1768">
                  <c:v>117.8666666666651</c:v>
                </c:pt>
                <c:pt idx="1769">
                  <c:v>117.93333333333176</c:v>
                </c:pt>
                <c:pt idx="1770">
                  <c:v>117.99999999999842</c:v>
                </c:pt>
                <c:pt idx="1771">
                  <c:v>118.06666666666509</c:v>
                </c:pt>
                <c:pt idx="1772">
                  <c:v>118.13333333333175</c:v>
                </c:pt>
                <c:pt idx="1773">
                  <c:v>118.19999999999841</c:v>
                </c:pt>
                <c:pt idx="1774">
                  <c:v>118.26666666666507</c:v>
                </c:pt>
                <c:pt idx="1775">
                  <c:v>118.33333333333174</c:v>
                </c:pt>
                <c:pt idx="1776">
                  <c:v>118.3999999999984</c:v>
                </c:pt>
                <c:pt idx="1777">
                  <c:v>118.46666666666506</c:v>
                </c:pt>
                <c:pt idx="1778">
                  <c:v>118.53333333333173</c:v>
                </c:pt>
                <c:pt idx="1779">
                  <c:v>118.59999999999839</c:v>
                </c:pt>
                <c:pt idx="1780">
                  <c:v>118.66666666666505</c:v>
                </c:pt>
                <c:pt idx="1781">
                  <c:v>118.73333333333171</c:v>
                </c:pt>
                <c:pt idx="1782">
                  <c:v>118.79999999999838</c:v>
                </c:pt>
                <c:pt idx="1783">
                  <c:v>118.86666666666504</c:v>
                </c:pt>
                <c:pt idx="1784">
                  <c:v>118.9333333333317</c:v>
                </c:pt>
                <c:pt idx="1785">
                  <c:v>118.99999999999837</c:v>
                </c:pt>
                <c:pt idx="1786">
                  <c:v>119.06666666666503</c:v>
                </c:pt>
                <c:pt idx="1787">
                  <c:v>119.13333333333169</c:v>
                </c:pt>
                <c:pt idx="1788">
                  <c:v>119.19999999999835</c:v>
                </c:pt>
                <c:pt idx="1789">
                  <c:v>119.26666666666502</c:v>
                </c:pt>
                <c:pt idx="1790">
                  <c:v>119.33333333333168</c:v>
                </c:pt>
                <c:pt idx="1791">
                  <c:v>119.39999999999834</c:v>
                </c:pt>
                <c:pt idx="1792">
                  <c:v>119.46666666666501</c:v>
                </c:pt>
                <c:pt idx="1793">
                  <c:v>119.53333333333167</c:v>
                </c:pt>
                <c:pt idx="1794">
                  <c:v>119.59999999999833</c:v>
                </c:pt>
                <c:pt idx="1795">
                  <c:v>119.66666666666499</c:v>
                </c:pt>
                <c:pt idx="1796">
                  <c:v>119.73333333333166</c:v>
                </c:pt>
                <c:pt idx="1797">
                  <c:v>119.79999999999832</c:v>
                </c:pt>
                <c:pt idx="1798">
                  <c:v>119.86666666666498</c:v>
                </c:pt>
                <c:pt idx="1799">
                  <c:v>119.93333333333165</c:v>
                </c:pt>
                <c:pt idx="1800">
                  <c:v>119.99999999999831</c:v>
                </c:pt>
                <c:pt idx="1801">
                  <c:v>120.06666666666497</c:v>
                </c:pt>
                <c:pt idx="1802">
                  <c:v>120.13333333333163</c:v>
                </c:pt>
                <c:pt idx="1803">
                  <c:v>120.1999999999983</c:v>
                </c:pt>
                <c:pt idx="1804">
                  <c:v>120.26666666666496</c:v>
                </c:pt>
                <c:pt idx="1805">
                  <c:v>120.33333333333162</c:v>
                </c:pt>
                <c:pt idx="1806">
                  <c:v>120.39999999999829</c:v>
                </c:pt>
                <c:pt idx="1807">
                  <c:v>120.46666666666495</c:v>
                </c:pt>
                <c:pt idx="1808">
                  <c:v>120.53333333333161</c:v>
                </c:pt>
                <c:pt idx="1809">
                  <c:v>120.59999999999827</c:v>
                </c:pt>
                <c:pt idx="1810">
                  <c:v>120.66666666666494</c:v>
                </c:pt>
                <c:pt idx="1811">
                  <c:v>120.7333333333316</c:v>
                </c:pt>
                <c:pt idx="1812">
                  <c:v>120.79999999999826</c:v>
                </c:pt>
                <c:pt idx="1813">
                  <c:v>120.86666666666493</c:v>
                </c:pt>
                <c:pt idx="1814">
                  <c:v>120.93333333333159</c:v>
                </c:pt>
                <c:pt idx="1815">
                  <c:v>120.99999999999825</c:v>
                </c:pt>
                <c:pt idx="1816">
                  <c:v>121.06666666666491</c:v>
                </c:pt>
                <c:pt idx="1817">
                  <c:v>121.13333333333158</c:v>
                </c:pt>
                <c:pt idx="1818">
                  <c:v>121.19999999999824</c:v>
                </c:pt>
                <c:pt idx="1819">
                  <c:v>121.2666666666649</c:v>
                </c:pt>
                <c:pt idx="1820">
                  <c:v>121.33333333333157</c:v>
                </c:pt>
                <c:pt idx="1821">
                  <c:v>121.39999999999823</c:v>
                </c:pt>
                <c:pt idx="1822">
                  <c:v>121.46666666666489</c:v>
                </c:pt>
                <c:pt idx="1823">
                  <c:v>121.53333333333156</c:v>
                </c:pt>
                <c:pt idx="1824">
                  <c:v>121.59999999999822</c:v>
                </c:pt>
                <c:pt idx="1825">
                  <c:v>121.66666666666488</c:v>
                </c:pt>
                <c:pt idx="1826">
                  <c:v>121.73333333333154</c:v>
                </c:pt>
                <c:pt idx="1827">
                  <c:v>121.79999999999821</c:v>
                </c:pt>
                <c:pt idx="1828">
                  <c:v>121.86666666666487</c:v>
                </c:pt>
                <c:pt idx="1829">
                  <c:v>121.93333333333153</c:v>
                </c:pt>
                <c:pt idx="1830">
                  <c:v>121.9999999999982</c:v>
                </c:pt>
                <c:pt idx="1831">
                  <c:v>122.06666666666486</c:v>
                </c:pt>
                <c:pt idx="1832">
                  <c:v>122.13333333333152</c:v>
                </c:pt>
                <c:pt idx="1833">
                  <c:v>122.19999999999818</c:v>
                </c:pt>
                <c:pt idx="1834">
                  <c:v>122.26666666666485</c:v>
                </c:pt>
                <c:pt idx="1835">
                  <c:v>122.33333333333151</c:v>
                </c:pt>
                <c:pt idx="1836">
                  <c:v>122.39999999999817</c:v>
                </c:pt>
                <c:pt idx="1837">
                  <c:v>122.46666666666484</c:v>
                </c:pt>
                <c:pt idx="1838">
                  <c:v>122.5333333333315</c:v>
                </c:pt>
                <c:pt idx="1839">
                  <c:v>122.59999999999816</c:v>
                </c:pt>
                <c:pt idx="1840">
                  <c:v>122.66666666666482</c:v>
                </c:pt>
                <c:pt idx="1841">
                  <c:v>122.73333333333149</c:v>
                </c:pt>
                <c:pt idx="1842">
                  <c:v>122.79999999999815</c:v>
                </c:pt>
                <c:pt idx="1843">
                  <c:v>122.86666666666481</c:v>
                </c:pt>
                <c:pt idx="1844">
                  <c:v>122.93333333333148</c:v>
                </c:pt>
                <c:pt idx="1845">
                  <c:v>122.99999999999814</c:v>
                </c:pt>
                <c:pt idx="1846">
                  <c:v>123.0666666666648</c:v>
                </c:pt>
                <c:pt idx="1847">
                  <c:v>123.13333333333146</c:v>
                </c:pt>
                <c:pt idx="1848">
                  <c:v>123.19999999999813</c:v>
                </c:pt>
                <c:pt idx="1849">
                  <c:v>123.26666666666479</c:v>
                </c:pt>
                <c:pt idx="1850">
                  <c:v>123.33333333333145</c:v>
                </c:pt>
                <c:pt idx="1851">
                  <c:v>123.39999999999812</c:v>
                </c:pt>
                <c:pt idx="1852">
                  <c:v>123.46666666666478</c:v>
                </c:pt>
                <c:pt idx="1853">
                  <c:v>123.53333333333144</c:v>
                </c:pt>
                <c:pt idx="1854">
                  <c:v>123.5999999999981</c:v>
                </c:pt>
                <c:pt idx="1855">
                  <c:v>123.66666666666477</c:v>
                </c:pt>
                <c:pt idx="1856">
                  <c:v>123.73333333333143</c:v>
                </c:pt>
                <c:pt idx="1857">
                  <c:v>123.79999999999809</c:v>
                </c:pt>
                <c:pt idx="1858">
                  <c:v>123.86666666666476</c:v>
                </c:pt>
                <c:pt idx="1859">
                  <c:v>123.93333333333142</c:v>
                </c:pt>
                <c:pt idx="1860">
                  <c:v>123.99999999999808</c:v>
                </c:pt>
                <c:pt idx="1861">
                  <c:v>124.06666666666474</c:v>
                </c:pt>
                <c:pt idx="1862">
                  <c:v>124.13333333333141</c:v>
                </c:pt>
                <c:pt idx="1863">
                  <c:v>124.19999999999807</c:v>
                </c:pt>
                <c:pt idx="1864">
                  <c:v>124.26666666666473</c:v>
                </c:pt>
                <c:pt idx="1865">
                  <c:v>124.3333333333314</c:v>
                </c:pt>
                <c:pt idx="1866">
                  <c:v>124.39999999999806</c:v>
                </c:pt>
                <c:pt idx="1867">
                  <c:v>124.46666666666472</c:v>
                </c:pt>
                <c:pt idx="1868">
                  <c:v>124.53333333333138</c:v>
                </c:pt>
                <c:pt idx="1869">
                  <c:v>124.59999999999805</c:v>
                </c:pt>
                <c:pt idx="1870">
                  <c:v>124.66666666666471</c:v>
                </c:pt>
                <c:pt idx="1871">
                  <c:v>124.73333333333137</c:v>
                </c:pt>
                <c:pt idx="1872">
                  <c:v>124.79999999999804</c:v>
                </c:pt>
                <c:pt idx="1873">
                  <c:v>124.8666666666647</c:v>
                </c:pt>
                <c:pt idx="1874">
                  <c:v>124.93333333333136</c:v>
                </c:pt>
                <c:pt idx="1875">
                  <c:v>124.99999999999802</c:v>
                </c:pt>
                <c:pt idx="1876">
                  <c:v>125.06666666666469</c:v>
                </c:pt>
                <c:pt idx="1877">
                  <c:v>125.13333333333135</c:v>
                </c:pt>
                <c:pt idx="1878">
                  <c:v>125.19999999999801</c:v>
                </c:pt>
                <c:pt idx="1879">
                  <c:v>125.26666666666468</c:v>
                </c:pt>
                <c:pt idx="1880">
                  <c:v>125.33333333333134</c:v>
                </c:pt>
                <c:pt idx="1881">
                  <c:v>125.399999999998</c:v>
                </c:pt>
                <c:pt idx="1882">
                  <c:v>125.46666666666466</c:v>
                </c:pt>
                <c:pt idx="1883">
                  <c:v>125.53333333333133</c:v>
                </c:pt>
                <c:pt idx="1884">
                  <c:v>125.59999999999799</c:v>
                </c:pt>
                <c:pt idx="1885">
                  <c:v>125.66666666666465</c:v>
                </c:pt>
                <c:pt idx="1886">
                  <c:v>125.73333333333132</c:v>
                </c:pt>
                <c:pt idx="1887">
                  <c:v>125.79999999999798</c:v>
                </c:pt>
                <c:pt idx="1888">
                  <c:v>125.86666666666464</c:v>
                </c:pt>
                <c:pt idx="1889">
                  <c:v>125.9333333333313</c:v>
                </c:pt>
                <c:pt idx="1890">
                  <c:v>125.99999999999797</c:v>
                </c:pt>
                <c:pt idx="1891">
                  <c:v>126.06666666666463</c:v>
                </c:pt>
                <c:pt idx="1892">
                  <c:v>126.13333333333129</c:v>
                </c:pt>
                <c:pt idx="1893">
                  <c:v>126.19999999999796</c:v>
                </c:pt>
                <c:pt idx="1894">
                  <c:v>126.26666666666462</c:v>
                </c:pt>
                <c:pt idx="1895">
                  <c:v>126.33333333333128</c:v>
                </c:pt>
                <c:pt idx="1896">
                  <c:v>126.39999999999795</c:v>
                </c:pt>
                <c:pt idx="1897">
                  <c:v>126.46666666666461</c:v>
                </c:pt>
                <c:pt idx="1898">
                  <c:v>126.53333333333127</c:v>
                </c:pt>
                <c:pt idx="1899">
                  <c:v>126.59999999999793</c:v>
                </c:pt>
                <c:pt idx="1900">
                  <c:v>126.6666666666646</c:v>
                </c:pt>
                <c:pt idx="1901">
                  <c:v>126.73333333333126</c:v>
                </c:pt>
                <c:pt idx="1902">
                  <c:v>126.79999999999792</c:v>
                </c:pt>
                <c:pt idx="1903">
                  <c:v>126.86666666666459</c:v>
                </c:pt>
                <c:pt idx="1904">
                  <c:v>126.93333333333125</c:v>
                </c:pt>
                <c:pt idx="1905">
                  <c:v>126.99999999999791</c:v>
                </c:pt>
                <c:pt idx="1906">
                  <c:v>127.06666666666457</c:v>
                </c:pt>
                <c:pt idx="1907">
                  <c:v>127.13333333333124</c:v>
                </c:pt>
                <c:pt idx="1908">
                  <c:v>127.1999999999979</c:v>
                </c:pt>
                <c:pt idx="1909">
                  <c:v>127.26666666666456</c:v>
                </c:pt>
                <c:pt idx="1910">
                  <c:v>127.33333333333123</c:v>
                </c:pt>
                <c:pt idx="1911">
                  <c:v>127.39999999999789</c:v>
                </c:pt>
                <c:pt idx="1912">
                  <c:v>127.46666666666455</c:v>
                </c:pt>
                <c:pt idx="1913">
                  <c:v>127.53333333333121</c:v>
                </c:pt>
                <c:pt idx="1914">
                  <c:v>127.59999999999788</c:v>
                </c:pt>
                <c:pt idx="1915">
                  <c:v>127.66666666666454</c:v>
                </c:pt>
                <c:pt idx="1916">
                  <c:v>127.7333333333312</c:v>
                </c:pt>
                <c:pt idx="1917">
                  <c:v>127.79999999999787</c:v>
                </c:pt>
                <c:pt idx="1918">
                  <c:v>127.86666666666453</c:v>
                </c:pt>
                <c:pt idx="1919">
                  <c:v>127.93333333333119</c:v>
                </c:pt>
                <c:pt idx="1920">
                  <c:v>127.99999999999785</c:v>
                </c:pt>
                <c:pt idx="1921">
                  <c:v>128.06666666666453</c:v>
                </c:pt>
                <c:pt idx="1922">
                  <c:v>128.13333333333119</c:v>
                </c:pt>
                <c:pt idx="1923">
                  <c:v>128.19999999999786</c:v>
                </c:pt>
                <c:pt idx="1924">
                  <c:v>128.26666666666452</c:v>
                </c:pt>
                <c:pt idx="1925">
                  <c:v>128.33333333333118</c:v>
                </c:pt>
                <c:pt idx="1926">
                  <c:v>128.39999999999785</c:v>
                </c:pt>
                <c:pt idx="1927">
                  <c:v>128.46666666666451</c:v>
                </c:pt>
                <c:pt idx="1928">
                  <c:v>128.53333333333117</c:v>
                </c:pt>
                <c:pt idx="1929">
                  <c:v>128.59999999999783</c:v>
                </c:pt>
                <c:pt idx="1930">
                  <c:v>128.6666666666645</c:v>
                </c:pt>
                <c:pt idx="1931">
                  <c:v>128.73333333333116</c:v>
                </c:pt>
                <c:pt idx="1932">
                  <c:v>128.79999999999782</c:v>
                </c:pt>
                <c:pt idx="1933">
                  <c:v>128.86666666666449</c:v>
                </c:pt>
                <c:pt idx="1934">
                  <c:v>128.93333333333115</c:v>
                </c:pt>
                <c:pt idx="1935">
                  <c:v>128.99999999999781</c:v>
                </c:pt>
                <c:pt idx="1936">
                  <c:v>129.06666666666447</c:v>
                </c:pt>
                <c:pt idx="1937">
                  <c:v>129.13333333333114</c:v>
                </c:pt>
                <c:pt idx="1938">
                  <c:v>129.1999999999978</c:v>
                </c:pt>
                <c:pt idx="1939">
                  <c:v>129.26666666666446</c:v>
                </c:pt>
                <c:pt idx="1940">
                  <c:v>129.33333333333113</c:v>
                </c:pt>
                <c:pt idx="1941">
                  <c:v>129.39999999999779</c:v>
                </c:pt>
                <c:pt idx="1942">
                  <c:v>129.46666666666445</c:v>
                </c:pt>
                <c:pt idx="1943">
                  <c:v>129.53333333333111</c:v>
                </c:pt>
                <c:pt idx="1944">
                  <c:v>129.59999999999778</c:v>
                </c:pt>
                <c:pt idx="1945">
                  <c:v>129.66666666666444</c:v>
                </c:pt>
                <c:pt idx="1946">
                  <c:v>129.7333333333311</c:v>
                </c:pt>
                <c:pt idx="1947">
                  <c:v>129.79999999999777</c:v>
                </c:pt>
                <c:pt idx="1948">
                  <c:v>129.86666666666443</c:v>
                </c:pt>
                <c:pt idx="1949">
                  <c:v>129.93333333333109</c:v>
                </c:pt>
                <c:pt idx="1950">
                  <c:v>129.99999999999775</c:v>
                </c:pt>
                <c:pt idx="1951">
                  <c:v>130.06666666666442</c:v>
                </c:pt>
                <c:pt idx="1952">
                  <c:v>130.13333333333108</c:v>
                </c:pt>
                <c:pt idx="1953">
                  <c:v>130.19999999999774</c:v>
                </c:pt>
                <c:pt idx="1954">
                  <c:v>130.26666666666441</c:v>
                </c:pt>
                <c:pt idx="1955">
                  <c:v>130.33333333333107</c:v>
                </c:pt>
                <c:pt idx="1956">
                  <c:v>130.39999999999773</c:v>
                </c:pt>
                <c:pt idx="1957">
                  <c:v>130.46666666666439</c:v>
                </c:pt>
                <c:pt idx="1958">
                  <c:v>130.53333333333106</c:v>
                </c:pt>
                <c:pt idx="1959">
                  <c:v>130.59999999999772</c:v>
                </c:pt>
                <c:pt idx="1960">
                  <c:v>130.66666666666438</c:v>
                </c:pt>
                <c:pt idx="1961">
                  <c:v>130.73333333333105</c:v>
                </c:pt>
                <c:pt idx="1962">
                  <c:v>130.79999999999771</c:v>
                </c:pt>
                <c:pt idx="1963">
                  <c:v>130.86666666666437</c:v>
                </c:pt>
                <c:pt idx="1964">
                  <c:v>130.93333333333103</c:v>
                </c:pt>
                <c:pt idx="1965">
                  <c:v>130.9999999999977</c:v>
                </c:pt>
                <c:pt idx="1966">
                  <c:v>131.06666666666436</c:v>
                </c:pt>
                <c:pt idx="1967">
                  <c:v>131.13333333333102</c:v>
                </c:pt>
                <c:pt idx="1968">
                  <c:v>131.19999999999769</c:v>
                </c:pt>
                <c:pt idx="1969">
                  <c:v>131.26666666666435</c:v>
                </c:pt>
                <c:pt idx="1970">
                  <c:v>131.33333333333101</c:v>
                </c:pt>
                <c:pt idx="1971">
                  <c:v>131.39999999999768</c:v>
                </c:pt>
                <c:pt idx="1972">
                  <c:v>131.46666666666434</c:v>
                </c:pt>
                <c:pt idx="1973">
                  <c:v>131.533333333331</c:v>
                </c:pt>
                <c:pt idx="1974">
                  <c:v>131.59999999999766</c:v>
                </c:pt>
                <c:pt idx="1975">
                  <c:v>131.66666666666433</c:v>
                </c:pt>
                <c:pt idx="1976">
                  <c:v>131.73333333333099</c:v>
                </c:pt>
                <c:pt idx="1977">
                  <c:v>131.79999999999765</c:v>
                </c:pt>
                <c:pt idx="1978">
                  <c:v>131.86666666666432</c:v>
                </c:pt>
                <c:pt idx="1979">
                  <c:v>131.93333333333098</c:v>
                </c:pt>
                <c:pt idx="1980">
                  <c:v>131.99999999999764</c:v>
                </c:pt>
                <c:pt idx="1981">
                  <c:v>132.0666666666643</c:v>
                </c:pt>
                <c:pt idx="1982">
                  <c:v>132.13333333333097</c:v>
                </c:pt>
                <c:pt idx="1983">
                  <c:v>132.19999999999763</c:v>
                </c:pt>
                <c:pt idx="1984">
                  <c:v>132.26666666666429</c:v>
                </c:pt>
                <c:pt idx="1985">
                  <c:v>132.33333333333096</c:v>
                </c:pt>
                <c:pt idx="1986">
                  <c:v>132.39999999999762</c:v>
                </c:pt>
                <c:pt idx="1987">
                  <c:v>132.46666666666428</c:v>
                </c:pt>
                <c:pt idx="1988">
                  <c:v>132.53333333333094</c:v>
                </c:pt>
                <c:pt idx="1989">
                  <c:v>132.59999999999761</c:v>
                </c:pt>
                <c:pt idx="1990">
                  <c:v>132.66666666666427</c:v>
                </c:pt>
                <c:pt idx="1991">
                  <c:v>132.73333333333093</c:v>
                </c:pt>
                <c:pt idx="1992">
                  <c:v>132.7999999999976</c:v>
                </c:pt>
                <c:pt idx="1993">
                  <c:v>132.86666666666426</c:v>
                </c:pt>
                <c:pt idx="1994">
                  <c:v>132.93333333333092</c:v>
                </c:pt>
                <c:pt idx="1995">
                  <c:v>132.99999999999758</c:v>
                </c:pt>
                <c:pt idx="1996">
                  <c:v>133.06666666666425</c:v>
                </c:pt>
                <c:pt idx="1997">
                  <c:v>133.13333333333091</c:v>
                </c:pt>
                <c:pt idx="1998">
                  <c:v>133.19999999999757</c:v>
                </c:pt>
                <c:pt idx="1999">
                  <c:v>133.26666666666424</c:v>
                </c:pt>
                <c:pt idx="2000">
                  <c:v>133.3333333333309</c:v>
                </c:pt>
                <c:pt idx="2001">
                  <c:v>133.39999999999756</c:v>
                </c:pt>
                <c:pt idx="2002">
                  <c:v>133.46666666666422</c:v>
                </c:pt>
                <c:pt idx="2003">
                  <c:v>133.53333333333089</c:v>
                </c:pt>
                <c:pt idx="2004">
                  <c:v>133.59999999999755</c:v>
                </c:pt>
                <c:pt idx="2005">
                  <c:v>133.66666666666421</c:v>
                </c:pt>
                <c:pt idx="2006">
                  <c:v>133.73333333333088</c:v>
                </c:pt>
                <c:pt idx="2007">
                  <c:v>133.79999999999754</c:v>
                </c:pt>
                <c:pt idx="2008">
                  <c:v>133.8666666666642</c:v>
                </c:pt>
                <c:pt idx="2009">
                  <c:v>133.93333333333086</c:v>
                </c:pt>
                <c:pt idx="2010">
                  <c:v>133.99999999999753</c:v>
                </c:pt>
                <c:pt idx="2011">
                  <c:v>134.06666666666419</c:v>
                </c:pt>
                <c:pt idx="2012">
                  <c:v>134.13333333333085</c:v>
                </c:pt>
                <c:pt idx="2013">
                  <c:v>134.19999999999752</c:v>
                </c:pt>
                <c:pt idx="2014">
                  <c:v>134.26666666666418</c:v>
                </c:pt>
                <c:pt idx="2015">
                  <c:v>134.33333333333084</c:v>
                </c:pt>
                <c:pt idx="2016">
                  <c:v>134.3999999999975</c:v>
                </c:pt>
                <c:pt idx="2017">
                  <c:v>134.46666666666417</c:v>
                </c:pt>
                <c:pt idx="2018">
                  <c:v>134.53333333333083</c:v>
                </c:pt>
                <c:pt idx="2019">
                  <c:v>134.59999999999749</c:v>
                </c:pt>
                <c:pt idx="2020">
                  <c:v>134.66666666666416</c:v>
                </c:pt>
                <c:pt idx="2021">
                  <c:v>134.73333333333082</c:v>
                </c:pt>
                <c:pt idx="2022">
                  <c:v>134.79999999999748</c:v>
                </c:pt>
                <c:pt idx="2023">
                  <c:v>134.86666666666414</c:v>
                </c:pt>
                <c:pt idx="2024">
                  <c:v>134.93333333333081</c:v>
                </c:pt>
                <c:pt idx="2025">
                  <c:v>134.99999999999747</c:v>
                </c:pt>
                <c:pt idx="2026">
                  <c:v>135.06666666666413</c:v>
                </c:pt>
                <c:pt idx="2027">
                  <c:v>135.1333333333308</c:v>
                </c:pt>
                <c:pt idx="2028">
                  <c:v>135.19999999999746</c:v>
                </c:pt>
                <c:pt idx="2029">
                  <c:v>135.26666666666412</c:v>
                </c:pt>
                <c:pt idx="2030">
                  <c:v>135.33333333333078</c:v>
                </c:pt>
                <c:pt idx="2031">
                  <c:v>135.39999999999745</c:v>
                </c:pt>
                <c:pt idx="2032">
                  <c:v>135.46666666666411</c:v>
                </c:pt>
                <c:pt idx="2033">
                  <c:v>135.53333333333077</c:v>
                </c:pt>
                <c:pt idx="2034">
                  <c:v>135.59999999999744</c:v>
                </c:pt>
                <c:pt idx="2035">
                  <c:v>135.6666666666641</c:v>
                </c:pt>
                <c:pt idx="2036">
                  <c:v>135.73333333333076</c:v>
                </c:pt>
                <c:pt idx="2037">
                  <c:v>135.79999999999742</c:v>
                </c:pt>
                <c:pt idx="2038">
                  <c:v>135.86666666666409</c:v>
                </c:pt>
                <c:pt idx="2039">
                  <c:v>135.93333333333075</c:v>
                </c:pt>
                <c:pt idx="2040">
                  <c:v>135.99999999999741</c:v>
                </c:pt>
                <c:pt idx="2041">
                  <c:v>136.06666666666408</c:v>
                </c:pt>
                <c:pt idx="2042">
                  <c:v>136.13333333333074</c:v>
                </c:pt>
                <c:pt idx="2043">
                  <c:v>136.1999999999974</c:v>
                </c:pt>
                <c:pt idx="2044">
                  <c:v>136.26666666666407</c:v>
                </c:pt>
                <c:pt idx="2045">
                  <c:v>136.33333333333073</c:v>
                </c:pt>
                <c:pt idx="2046">
                  <c:v>136.39999999999739</c:v>
                </c:pt>
                <c:pt idx="2047">
                  <c:v>136.46666666666405</c:v>
                </c:pt>
                <c:pt idx="2048">
                  <c:v>136.53333333333072</c:v>
                </c:pt>
                <c:pt idx="2049">
                  <c:v>136.59999999999738</c:v>
                </c:pt>
                <c:pt idx="2050">
                  <c:v>136.66666666666404</c:v>
                </c:pt>
                <c:pt idx="2051">
                  <c:v>136.73333333333071</c:v>
                </c:pt>
                <c:pt idx="2052">
                  <c:v>136.79999999999737</c:v>
                </c:pt>
                <c:pt idx="2053">
                  <c:v>136.86666666666403</c:v>
                </c:pt>
                <c:pt idx="2054">
                  <c:v>136.93333333333069</c:v>
                </c:pt>
                <c:pt idx="2055">
                  <c:v>136.99999999999736</c:v>
                </c:pt>
                <c:pt idx="2056">
                  <c:v>137.06666666666402</c:v>
                </c:pt>
                <c:pt idx="2057">
                  <c:v>137.13333333333068</c:v>
                </c:pt>
                <c:pt idx="2058">
                  <c:v>137.19999999999735</c:v>
                </c:pt>
                <c:pt idx="2059">
                  <c:v>137.26666666666401</c:v>
                </c:pt>
                <c:pt idx="2060">
                  <c:v>137.33333333333067</c:v>
                </c:pt>
                <c:pt idx="2061">
                  <c:v>137.39999999999733</c:v>
                </c:pt>
                <c:pt idx="2062">
                  <c:v>137.466666666664</c:v>
                </c:pt>
                <c:pt idx="2063">
                  <c:v>137.53333333333066</c:v>
                </c:pt>
                <c:pt idx="2064">
                  <c:v>137.59999999999732</c:v>
                </c:pt>
                <c:pt idx="2065">
                  <c:v>137.66666666666399</c:v>
                </c:pt>
                <c:pt idx="2066">
                  <c:v>137.73333333333065</c:v>
                </c:pt>
                <c:pt idx="2067">
                  <c:v>137.79999999999731</c:v>
                </c:pt>
                <c:pt idx="2068">
                  <c:v>137.86666666666397</c:v>
                </c:pt>
                <c:pt idx="2069">
                  <c:v>137.93333333333064</c:v>
                </c:pt>
                <c:pt idx="2070">
                  <c:v>137.9999999999973</c:v>
                </c:pt>
                <c:pt idx="2071">
                  <c:v>138.06666666666396</c:v>
                </c:pt>
                <c:pt idx="2072">
                  <c:v>138.13333333333063</c:v>
                </c:pt>
                <c:pt idx="2073">
                  <c:v>138.19999999999729</c:v>
                </c:pt>
                <c:pt idx="2074">
                  <c:v>138.26666666666395</c:v>
                </c:pt>
                <c:pt idx="2075">
                  <c:v>138.33333333333061</c:v>
                </c:pt>
                <c:pt idx="2076">
                  <c:v>138.39999999999728</c:v>
                </c:pt>
                <c:pt idx="2077">
                  <c:v>138.46666666666394</c:v>
                </c:pt>
                <c:pt idx="2078">
                  <c:v>138.5333333333306</c:v>
                </c:pt>
                <c:pt idx="2079">
                  <c:v>138.59999999999727</c:v>
                </c:pt>
                <c:pt idx="2080">
                  <c:v>138.66666666666393</c:v>
                </c:pt>
                <c:pt idx="2081">
                  <c:v>138.73333333333059</c:v>
                </c:pt>
                <c:pt idx="2082">
                  <c:v>138.79999999999725</c:v>
                </c:pt>
                <c:pt idx="2083">
                  <c:v>138.86666666666392</c:v>
                </c:pt>
                <c:pt idx="2084">
                  <c:v>138.93333333333058</c:v>
                </c:pt>
                <c:pt idx="2085">
                  <c:v>138.99999999999724</c:v>
                </c:pt>
                <c:pt idx="2086">
                  <c:v>139.06666666666391</c:v>
                </c:pt>
                <c:pt idx="2087">
                  <c:v>139.13333333333057</c:v>
                </c:pt>
                <c:pt idx="2088">
                  <c:v>139.19999999999723</c:v>
                </c:pt>
                <c:pt idx="2089">
                  <c:v>139.26666666666389</c:v>
                </c:pt>
                <c:pt idx="2090">
                  <c:v>139.33333333333056</c:v>
                </c:pt>
                <c:pt idx="2091">
                  <c:v>139.39999999999722</c:v>
                </c:pt>
                <c:pt idx="2092">
                  <c:v>139.46666666666388</c:v>
                </c:pt>
                <c:pt idx="2093">
                  <c:v>139.53333333333055</c:v>
                </c:pt>
                <c:pt idx="2094">
                  <c:v>139.59999999999721</c:v>
                </c:pt>
                <c:pt idx="2095">
                  <c:v>139.66666666666387</c:v>
                </c:pt>
                <c:pt idx="2096">
                  <c:v>139.73333333333053</c:v>
                </c:pt>
                <c:pt idx="2097">
                  <c:v>139.7999999999972</c:v>
                </c:pt>
                <c:pt idx="2098">
                  <c:v>139.86666666666386</c:v>
                </c:pt>
                <c:pt idx="2099">
                  <c:v>139.93333333333052</c:v>
                </c:pt>
                <c:pt idx="2100">
                  <c:v>139.99999999999719</c:v>
                </c:pt>
                <c:pt idx="2101">
                  <c:v>140.06666666666385</c:v>
                </c:pt>
                <c:pt idx="2102">
                  <c:v>140.13333333333051</c:v>
                </c:pt>
                <c:pt idx="2103">
                  <c:v>140.19999999999717</c:v>
                </c:pt>
                <c:pt idx="2104">
                  <c:v>140.26666666666384</c:v>
                </c:pt>
                <c:pt idx="2105">
                  <c:v>140.3333333333305</c:v>
                </c:pt>
                <c:pt idx="2106">
                  <c:v>140.39999999999716</c:v>
                </c:pt>
                <c:pt idx="2107">
                  <c:v>140.46666666666383</c:v>
                </c:pt>
                <c:pt idx="2108">
                  <c:v>140.53333333333049</c:v>
                </c:pt>
                <c:pt idx="2109">
                  <c:v>140.59999999999715</c:v>
                </c:pt>
                <c:pt idx="2110">
                  <c:v>140.66666666666382</c:v>
                </c:pt>
                <c:pt idx="2111">
                  <c:v>140.73333333333048</c:v>
                </c:pt>
                <c:pt idx="2112">
                  <c:v>140.79999999999714</c:v>
                </c:pt>
                <c:pt idx="2113">
                  <c:v>140.8666666666638</c:v>
                </c:pt>
                <c:pt idx="2114">
                  <c:v>140.93333333333047</c:v>
                </c:pt>
                <c:pt idx="2115">
                  <c:v>140.99999999999713</c:v>
                </c:pt>
                <c:pt idx="2116">
                  <c:v>141.06666666666379</c:v>
                </c:pt>
                <c:pt idx="2117">
                  <c:v>141.13333333333046</c:v>
                </c:pt>
                <c:pt idx="2118">
                  <c:v>141.19999999999712</c:v>
                </c:pt>
                <c:pt idx="2119">
                  <c:v>141.26666666666378</c:v>
                </c:pt>
                <c:pt idx="2120">
                  <c:v>141.33333333333044</c:v>
                </c:pt>
                <c:pt idx="2121">
                  <c:v>141.39999999999711</c:v>
                </c:pt>
                <c:pt idx="2122">
                  <c:v>141.46666666666377</c:v>
                </c:pt>
                <c:pt idx="2123">
                  <c:v>141.53333333333043</c:v>
                </c:pt>
                <c:pt idx="2124">
                  <c:v>141.5999999999971</c:v>
                </c:pt>
                <c:pt idx="2125">
                  <c:v>141.66666666666376</c:v>
                </c:pt>
                <c:pt idx="2126">
                  <c:v>141.73333333333042</c:v>
                </c:pt>
                <c:pt idx="2127">
                  <c:v>141.79999999999708</c:v>
                </c:pt>
                <c:pt idx="2128">
                  <c:v>141.86666666666375</c:v>
                </c:pt>
                <c:pt idx="2129">
                  <c:v>141.93333333333041</c:v>
                </c:pt>
                <c:pt idx="2130">
                  <c:v>141.99999999999707</c:v>
                </c:pt>
                <c:pt idx="2131">
                  <c:v>142.06666666666374</c:v>
                </c:pt>
                <c:pt idx="2132">
                  <c:v>142.1333333333304</c:v>
                </c:pt>
                <c:pt idx="2133">
                  <c:v>142.19999999999706</c:v>
                </c:pt>
                <c:pt idx="2134">
                  <c:v>142.26666666666372</c:v>
                </c:pt>
                <c:pt idx="2135">
                  <c:v>142.33333333333039</c:v>
                </c:pt>
                <c:pt idx="2136">
                  <c:v>142.39999999999705</c:v>
                </c:pt>
                <c:pt idx="2137">
                  <c:v>142.46666666666371</c:v>
                </c:pt>
                <c:pt idx="2138">
                  <c:v>142.53333333333038</c:v>
                </c:pt>
                <c:pt idx="2139">
                  <c:v>142.59999999999704</c:v>
                </c:pt>
                <c:pt idx="2140">
                  <c:v>142.6666666666637</c:v>
                </c:pt>
                <c:pt idx="2141">
                  <c:v>142.73333333333036</c:v>
                </c:pt>
                <c:pt idx="2142">
                  <c:v>142.79999999999703</c:v>
                </c:pt>
                <c:pt idx="2143">
                  <c:v>142.86666666666369</c:v>
                </c:pt>
                <c:pt idx="2144">
                  <c:v>142.93333333333035</c:v>
                </c:pt>
                <c:pt idx="2145">
                  <c:v>142.99999999999702</c:v>
                </c:pt>
                <c:pt idx="2146">
                  <c:v>143.06666666666368</c:v>
                </c:pt>
                <c:pt idx="2147">
                  <c:v>143.13333333333034</c:v>
                </c:pt>
                <c:pt idx="2148">
                  <c:v>143.199999999997</c:v>
                </c:pt>
                <c:pt idx="2149">
                  <c:v>143.26666666666367</c:v>
                </c:pt>
                <c:pt idx="2150">
                  <c:v>143.33333333333033</c:v>
                </c:pt>
                <c:pt idx="2151">
                  <c:v>143.39999999999699</c:v>
                </c:pt>
                <c:pt idx="2152">
                  <c:v>143.46666666666366</c:v>
                </c:pt>
                <c:pt idx="2153">
                  <c:v>143.53333333333032</c:v>
                </c:pt>
                <c:pt idx="2154">
                  <c:v>143.59999999999698</c:v>
                </c:pt>
                <c:pt idx="2155">
                  <c:v>143.66666666666364</c:v>
                </c:pt>
                <c:pt idx="2156">
                  <c:v>143.73333333333031</c:v>
                </c:pt>
                <c:pt idx="2157">
                  <c:v>143.79999999999697</c:v>
                </c:pt>
                <c:pt idx="2158">
                  <c:v>143.86666666666363</c:v>
                </c:pt>
                <c:pt idx="2159">
                  <c:v>143.9333333333303</c:v>
                </c:pt>
                <c:pt idx="2160">
                  <c:v>143.99999999999696</c:v>
                </c:pt>
                <c:pt idx="2161">
                  <c:v>144.06666666666362</c:v>
                </c:pt>
                <c:pt idx="2162">
                  <c:v>144.13333333333028</c:v>
                </c:pt>
                <c:pt idx="2163">
                  <c:v>144.19999999999695</c:v>
                </c:pt>
                <c:pt idx="2164">
                  <c:v>144.26666666666361</c:v>
                </c:pt>
                <c:pt idx="2165">
                  <c:v>144.33333333333027</c:v>
                </c:pt>
                <c:pt idx="2166">
                  <c:v>144.39999999999694</c:v>
                </c:pt>
                <c:pt idx="2167">
                  <c:v>144.4666666666636</c:v>
                </c:pt>
                <c:pt idx="2168">
                  <c:v>144.53333333333026</c:v>
                </c:pt>
                <c:pt idx="2169">
                  <c:v>144.59999999999692</c:v>
                </c:pt>
                <c:pt idx="2170">
                  <c:v>144.66666666666359</c:v>
                </c:pt>
                <c:pt idx="2171">
                  <c:v>144.73333333333025</c:v>
                </c:pt>
                <c:pt idx="2172">
                  <c:v>144.79999999999691</c:v>
                </c:pt>
                <c:pt idx="2173">
                  <c:v>144.86666666666358</c:v>
                </c:pt>
                <c:pt idx="2174">
                  <c:v>144.93333333333024</c:v>
                </c:pt>
                <c:pt idx="2175">
                  <c:v>144.9999999999969</c:v>
                </c:pt>
                <c:pt idx="2176">
                  <c:v>145.06666666666356</c:v>
                </c:pt>
                <c:pt idx="2177">
                  <c:v>145.13333333333023</c:v>
                </c:pt>
                <c:pt idx="2178">
                  <c:v>145.19999999999689</c:v>
                </c:pt>
                <c:pt idx="2179">
                  <c:v>145.26666666666355</c:v>
                </c:pt>
                <c:pt idx="2180">
                  <c:v>145.33333333333022</c:v>
                </c:pt>
                <c:pt idx="2181">
                  <c:v>145.39999999999688</c:v>
                </c:pt>
                <c:pt idx="2182">
                  <c:v>145.46666666666354</c:v>
                </c:pt>
                <c:pt idx="2183">
                  <c:v>145.53333333333021</c:v>
                </c:pt>
                <c:pt idx="2184">
                  <c:v>145.59999999999687</c:v>
                </c:pt>
                <c:pt idx="2185">
                  <c:v>145.66666666666353</c:v>
                </c:pt>
                <c:pt idx="2186">
                  <c:v>145.73333333333019</c:v>
                </c:pt>
                <c:pt idx="2187">
                  <c:v>145.79999999999686</c:v>
                </c:pt>
                <c:pt idx="2188">
                  <c:v>145.86666666666352</c:v>
                </c:pt>
                <c:pt idx="2189">
                  <c:v>145.93333333333018</c:v>
                </c:pt>
                <c:pt idx="2190">
                  <c:v>145.99999999999685</c:v>
                </c:pt>
                <c:pt idx="2191">
                  <c:v>146.06666666666351</c:v>
                </c:pt>
                <c:pt idx="2192">
                  <c:v>146.13333333333017</c:v>
                </c:pt>
                <c:pt idx="2193">
                  <c:v>146.19999999999683</c:v>
                </c:pt>
                <c:pt idx="2194">
                  <c:v>146.2666666666635</c:v>
                </c:pt>
                <c:pt idx="2195">
                  <c:v>146.33333333333016</c:v>
                </c:pt>
                <c:pt idx="2196">
                  <c:v>146.39999999999682</c:v>
                </c:pt>
                <c:pt idx="2197">
                  <c:v>146.46666666666349</c:v>
                </c:pt>
                <c:pt idx="2198">
                  <c:v>146.53333333333015</c:v>
                </c:pt>
                <c:pt idx="2199">
                  <c:v>146.59999999999681</c:v>
                </c:pt>
                <c:pt idx="2200">
                  <c:v>146.66666666666347</c:v>
                </c:pt>
                <c:pt idx="2201">
                  <c:v>146.73333333333014</c:v>
                </c:pt>
                <c:pt idx="2202">
                  <c:v>146.7999999999968</c:v>
                </c:pt>
                <c:pt idx="2203">
                  <c:v>146.86666666666346</c:v>
                </c:pt>
                <c:pt idx="2204">
                  <c:v>146.93333333333013</c:v>
                </c:pt>
                <c:pt idx="2205">
                  <c:v>146.99999999999679</c:v>
                </c:pt>
                <c:pt idx="2206">
                  <c:v>147.06666666666345</c:v>
                </c:pt>
                <c:pt idx="2207">
                  <c:v>147.13333333333011</c:v>
                </c:pt>
                <c:pt idx="2208">
                  <c:v>147.19999999999678</c:v>
                </c:pt>
                <c:pt idx="2209">
                  <c:v>147.26666666666344</c:v>
                </c:pt>
                <c:pt idx="2210">
                  <c:v>147.3333333333301</c:v>
                </c:pt>
                <c:pt idx="2211">
                  <c:v>147.39999999999677</c:v>
                </c:pt>
                <c:pt idx="2212">
                  <c:v>147.46666666666343</c:v>
                </c:pt>
                <c:pt idx="2213">
                  <c:v>147.53333333333009</c:v>
                </c:pt>
                <c:pt idx="2214">
                  <c:v>147.59999999999675</c:v>
                </c:pt>
                <c:pt idx="2215">
                  <c:v>147.66666666666342</c:v>
                </c:pt>
                <c:pt idx="2216">
                  <c:v>147.73333333333008</c:v>
                </c:pt>
                <c:pt idx="2217">
                  <c:v>147.79999999999674</c:v>
                </c:pt>
                <c:pt idx="2218">
                  <c:v>147.86666666666341</c:v>
                </c:pt>
                <c:pt idx="2219">
                  <c:v>147.93333333333007</c:v>
                </c:pt>
                <c:pt idx="2220">
                  <c:v>147.99999999999673</c:v>
                </c:pt>
                <c:pt idx="2221">
                  <c:v>148.06666666666339</c:v>
                </c:pt>
                <c:pt idx="2222">
                  <c:v>148.13333333333006</c:v>
                </c:pt>
                <c:pt idx="2223">
                  <c:v>148.19999999999672</c:v>
                </c:pt>
                <c:pt idx="2224">
                  <c:v>148.26666666666338</c:v>
                </c:pt>
                <c:pt idx="2225">
                  <c:v>148.33333333333005</c:v>
                </c:pt>
                <c:pt idx="2226">
                  <c:v>148.39999999999671</c:v>
                </c:pt>
                <c:pt idx="2227">
                  <c:v>148.46666666666337</c:v>
                </c:pt>
                <c:pt idx="2228">
                  <c:v>148.53333333333003</c:v>
                </c:pt>
                <c:pt idx="2229">
                  <c:v>148.5999999999967</c:v>
                </c:pt>
                <c:pt idx="2230">
                  <c:v>148.66666666666336</c:v>
                </c:pt>
                <c:pt idx="2231">
                  <c:v>148.73333333333002</c:v>
                </c:pt>
                <c:pt idx="2232">
                  <c:v>148.79999999999669</c:v>
                </c:pt>
                <c:pt idx="2233">
                  <c:v>148.86666666666335</c:v>
                </c:pt>
                <c:pt idx="2234">
                  <c:v>148.93333333333001</c:v>
                </c:pt>
                <c:pt idx="2235">
                  <c:v>148.99999999999667</c:v>
                </c:pt>
                <c:pt idx="2236">
                  <c:v>149.06666666666334</c:v>
                </c:pt>
                <c:pt idx="2237">
                  <c:v>149.13333333333</c:v>
                </c:pt>
                <c:pt idx="2238">
                  <c:v>149.19999999999666</c:v>
                </c:pt>
                <c:pt idx="2239">
                  <c:v>149.26666666666333</c:v>
                </c:pt>
                <c:pt idx="2240">
                  <c:v>149.33333333332999</c:v>
                </c:pt>
                <c:pt idx="2241">
                  <c:v>149.39999999999665</c:v>
                </c:pt>
                <c:pt idx="2242">
                  <c:v>149.46666666666331</c:v>
                </c:pt>
                <c:pt idx="2243">
                  <c:v>149.53333333332998</c:v>
                </c:pt>
                <c:pt idx="2244">
                  <c:v>149.59999999999664</c:v>
                </c:pt>
                <c:pt idx="2245">
                  <c:v>149.6666666666633</c:v>
                </c:pt>
                <c:pt idx="2246">
                  <c:v>149.73333333332997</c:v>
                </c:pt>
                <c:pt idx="2247">
                  <c:v>149.79999999999663</c:v>
                </c:pt>
                <c:pt idx="2248">
                  <c:v>149.86666666666329</c:v>
                </c:pt>
                <c:pt idx="2249">
                  <c:v>149.93333333332995</c:v>
                </c:pt>
                <c:pt idx="2250">
                  <c:v>149.99999999999662</c:v>
                </c:pt>
                <c:pt idx="2251">
                  <c:v>150.06666666666328</c:v>
                </c:pt>
                <c:pt idx="2252">
                  <c:v>150.13333333332994</c:v>
                </c:pt>
                <c:pt idx="2253">
                  <c:v>150.19999999999661</c:v>
                </c:pt>
                <c:pt idx="2254">
                  <c:v>150.26666666666327</c:v>
                </c:pt>
                <c:pt idx="2255">
                  <c:v>150.33333333332993</c:v>
                </c:pt>
                <c:pt idx="2256">
                  <c:v>150.3999999999966</c:v>
                </c:pt>
                <c:pt idx="2257">
                  <c:v>150.46666666666326</c:v>
                </c:pt>
                <c:pt idx="2258">
                  <c:v>150.53333333332992</c:v>
                </c:pt>
                <c:pt idx="2259">
                  <c:v>150.59999999999658</c:v>
                </c:pt>
                <c:pt idx="2260">
                  <c:v>150.66666666666325</c:v>
                </c:pt>
                <c:pt idx="2261">
                  <c:v>150.73333333332991</c:v>
                </c:pt>
                <c:pt idx="2262">
                  <c:v>150.79999999999657</c:v>
                </c:pt>
                <c:pt idx="2263">
                  <c:v>150.86666666666324</c:v>
                </c:pt>
                <c:pt idx="2264">
                  <c:v>150.9333333333299</c:v>
                </c:pt>
                <c:pt idx="2265">
                  <c:v>150.99999999999656</c:v>
                </c:pt>
                <c:pt idx="2266">
                  <c:v>151.06666666666322</c:v>
                </c:pt>
                <c:pt idx="2267">
                  <c:v>151.13333333332989</c:v>
                </c:pt>
                <c:pt idx="2268">
                  <c:v>151.19999999999655</c:v>
                </c:pt>
                <c:pt idx="2269">
                  <c:v>151.26666666666321</c:v>
                </c:pt>
                <c:pt idx="2270">
                  <c:v>151.33333333332988</c:v>
                </c:pt>
                <c:pt idx="2271">
                  <c:v>151.39999999999654</c:v>
                </c:pt>
                <c:pt idx="2272">
                  <c:v>151.4666666666632</c:v>
                </c:pt>
                <c:pt idx="2273">
                  <c:v>151.53333333332986</c:v>
                </c:pt>
                <c:pt idx="2274">
                  <c:v>151.59999999999653</c:v>
                </c:pt>
                <c:pt idx="2275">
                  <c:v>151.66666666666319</c:v>
                </c:pt>
                <c:pt idx="2276">
                  <c:v>151.73333333332985</c:v>
                </c:pt>
                <c:pt idx="2277">
                  <c:v>151.79999999999652</c:v>
                </c:pt>
                <c:pt idx="2278">
                  <c:v>151.86666666666318</c:v>
                </c:pt>
                <c:pt idx="2279">
                  <c:v>151.93333333332984</c:v>
                </c:pt>
                <c:pt idx="2280">
                  <c:v>151.9999999999965</c:v>
                </c:pt>
                <c:pt idx="2281">
                  <c:v>152.06666666666317</c:v>
                </c:pt>
                <c:pt idx="2282">
                  <c:v>152.13333333332983</c:v>
                </c:pt>
                <c:pt idx="2283">
                  <c:v>152.19999999999649</c:v>
                </c:pt>
                <c:pt idx="2284">
                  <c:v>152.26666666666316</c:v>
                </c:pt>
                <c:pt idx="2285">
                  <c:v>152.33333333332982</c:v>
                </c:pt>
                <c:pt idx="2286">
                  <c:v>152.39999999999648</c:v>
                </c:pt>
                <c:pt idx="2287">
                  <c:v>152.46666666666314</c:v>
                </c:pt>
                <c:pt idx="2288">
                  <c:v>152.53333333332981</c:v>
                </c:pt>
                <c:pt idx="2289">
                  <c:v>152.59999999999647</c:v>
                </c:pt>
                <c:pt idx="2290">
                  <c:v>152.66666666666313</c:v>
                </c:pt>
                <c:pt idx="2291">
                  <c:v>152.7333333333298</c:v>
                </c:pt>
                <c:pt idx="2292">
                  <c:v>152.79999999999646</c:v>
                </c:pt>
                <c:pt idx="2293">
                  <c:v>152.86666666666312</c:v>
                </c:pt>
                <c:pt idx="2294">
                  <c:v>152.93333333332978</c:v>
                </c:pt>
                <c:pt idx="2295">
                  <c:v>152.99999999999645</c:v>
                </c:pt>
                <c:pt idx="2296">
                  <c:v>153.06666666666311</c:v>
                </c:pt>
                <c:pt idx="2297">
                  <c:v>153.13333333332977</c:v>
                </c:pt>
                <c:pt idx="2298">
                  <c:v>153.19999999999644</c:v>
                </c:pt>
                <c:pt idx="2299">
                  <c:v>153.2666666666631</c:v>
                </c:pt>
                <c:pt idx="2300">
                  <c:v>153.33333333332976</c:v>
                </c:pt>
                <c:pt idx="2301">
                  <c:v>153.39999999999642</c:v>
                </c:pt>
                <c:pt idx="2302">
                  <c:v>153.46666666666309</c:v>
                </c:pt>
                <c:pt idx="2303">
                  <c:v>153.53333333332975</c:v>
                </c:pt>
                <c:pt idx="2304">
                  <c:v>153.59999999999641</c:v>
                </c:pt>
                <c:pt idx="2305">
                  <c:v>153.66666666666308</c:v>
                </c:pt>
                <c:pt idx="2306">
                  <c:v>153.73333333332974</c:v>
                </c:pt>
                <c:pt idx="2307">
                  <c:v>153.7999999999964</c:v>
                </c:pt>
                <c:pt idx="2308">
                  <c:v>153.86666666666306</c:v>
                </c:pt>
                <c:pt idx="2309">
                  <c:v>153.93333333332973</c:v>
                </c:pt>
                <c:pt idx="2310">
                  <c:v>153.99999999999639</c:v>
                </c:pt>
                <c:pt idx="2311">
                  <c:v>154.06666666666305</c:v>
                </c:pt>
                <c:pt idx="2312">
                  <c:v>154.13333333332972</c:v>
                </c:pt>
                <c:pt idx="2313">
                  <c:v>154.19999999999638</c:v>
                </c:pt>
                <c:pt idx="2314">
                  <c:v>154.26666666666304</c:v>
                </c:pt>
                <c:pt idx="2315">
                  <c:v>154.3333333333297</c:v>
                </c:pt>
                <c:pt idx="2316">
                  <c:v>154.39999999999637</c:v>
                </c:pt>
                <c:pt idx="2317">
                  <c:v>154.46666666666303</c:v>
                </c:pt>
                <c:pt idx="2318">
                  <c:v>154.53333333332969</c:v>
                </c:pt>
                <c:pt idx="2319">
                  <c:v>154.59999999999636</c:v>
                </c:pt>
                <c:pt idx="2320">
                  <c:v>154.66666666666302</c:v>
                </c:pt>
                <c:pt idx="2321">
                  <c:v>154.73333333332968</c:v>
                </c:pt>
                <c:pt idx="2322">
                  <c:v>154.79999999999634</c:v>
                </c:pt>
                <c:pt idx="2323">
                  <c:v>154.86666666666301</c:v>
                </c:pt>
                <c:pt idx="2324">
                  <c:v>154.93333333332967</c:v>
                </c:pt>
                <c:pt idx="2325">
                  <c:v>154.99999999999633</c:v>
                </c:pt>
                <c:pt idx="2326">
                  <c:v>155.066666666663</c:v>
                </c:pt>
                <c:pt idx="2327">
                  <c:v>155.13333333332966</c:v>
                </c:pt>
                <c:pt idx="2328">
                  <c:v>155.19999999999632</c:v>
                </c:pt>
                <c:pt idx="2329">
                  <c:v>155.26666666666299</c:v>
                </c:pt>
                <c:pt idx="2330">
                  <c:v>155.33333333332965</c:v>
                </c:pt>
                <c:pt idx="2331">
                  <c:v>155.39999999999631</c:v>
                </c:pt>
                <c:pt idx="2332">
                  <c:v>155.46666666666297</c:v>
                </c:pt>
                <c:pt idx="2333">
                  <c:v>155.53333333332964</c:v>
                </c:pt>
                <c:pt idx="2334">
                  <c:v>155.5999999999963</c:v>
                </c:pt>
                <c:pt idx="2335">
                  <c:v>155.66666666666296</c:v>
                </c:pt>
                <c:pt idx="2336">
                  <c:v>155.73333333332963</c:v>
                </c:pt>
                <c:pt idx="2337">
                  <c:v>155.79999999999629</c:v>
                </c:pt>
                <c:pt idx="2338">
                  <c:v>155.86666666666295</c:v>
                </c:pt>
                <c:pt idx="2339">
                  <c:v>155.93333333332961</c:v>
                </c:pt>
                <c:pt idx="2340">
                  <c:v>155.99999999999628</c:v>
                </c:pt>
                <c:pt idx="2341">
                  <c:v>156.06666666666294</c:v>
                </c:pt>
                <c:pt idx="2342">
                  <c:v>156.1333333333296</c:v>
                </c:pt>
                <c:pt idx="2343">
                  <c:v>156.19999999999627</c:v>
                </c:pt>
                <c:pt idx="2344">
                  <c:v>156.26666666666293</c:v>
                </c:pt>
                <c:pt idx="2345">
                  <c:v>156.33333333332959</c:v>
                </c:pt>
                <c:pt idx="2346">
                  <c:v>156.39999999999625</c:v>
                </c:pt>
                <c:pt idx="2347">
                  <c:v>156.46666666666292</c:v>
                </c:pt>
                <c:pt idx="2348">
                  <c:v>156.53333333332958</c:v>
                </c:pt>
                <c:pt idx="2349">
                  <c:v>156.59999999999624</c:v>
                </c:pt>
                <c:pt idx="2350">
                  <c:v>156.66666666666291</c:v>
                </c:pt>
                <c:pt idx="2351">
                  <c:v>156.73333333332957</c:v>
                </c:pt>
                <c:pt idx="2352">
                  <c:v>156.79999999999623</c:v>
                </c:pt>
                <c:pt idx="2353">
                  <c:v>156.86666666666289</c:v>
                </c:pt>
                <c:pt idx="2354">
                  <c:v>156.93333333332956</c:v>
                </c:pt>
                <c:pt idx="2355">
                  <c:v>156.99999999999622</c:v>
                </c:pt>
                <c:pt idx="2356">
                  <c:v>157.06666666666288</c:v>
                </c:pt>
                <c:pt idx="2357">
                  <c:v>157.13333333332955</c:v>
                </c:pt>
                <c:pt idx="2358">
                  <c:v>157.19999999999621</c:v>
                </c:pt>
                <c:pt idx="2359">
                  <c:v>157.26666666666287</c:v>
                </c:pt>
                <c:pt idx="2360">
                  <c:v>157.33333333332953</c:v>
                </c:pt>
                <c:pt idx="2361">
                  <c:v>157.3999999999962</c:v>
                </c:pt>
                <c:pt idx="2362">
                  <c:v>157.46666666666286</c:v>
                </c:pt>
                <c:pt idx="2363">
                  <c:v>157.53333333332952</c:v>
                </c:pt>
                <c:pt idx="2364">
                  <c:v>157.59999999999619</c:v>
                </c:pt>
                <c:pt idx="2365">
                  <c:v>157.66666666666285</c:v>
                </c:pt>
                <c:pt idx="2366">
                  <c:v>157.73333333332951</c:v>
                </c:pt>
                <c:pt idx="2367">
                  <c:v>157.79999999999617</c:v>
                </c:pt>
                <c:pt idx="2368">
                  <c:v>157.86666666666284</c:v>
                </c:pt>
                <c:pt idx="2369">
                  <c:v>157.9333333333295</c:v>
                </c:pt>
                <c:pt idx="2370">
                  <c:v>157.99999999999616</c:v>
                </c:pt>
                <c:pt idx="2371">
                  <c:v>158.06666666666283</c:v>
                </c:pt>
                <c:pt idx="2372">
                  <c:v>158.13333333332949</c:v>
                </c:pt>
                <c:pt idx="2373">
                  <c:v>158.19999999999615</c:v>
                </c:pt>
                <c:pt idx="2374">
                  <c:v>158.26666666666281</c:v>
                </c:pt>
                <c:pt idx="2375">
                  <c:v>158.33333333332948</c:v>
                </c:pt>
                <c:pt idx="2376">
                  <c:v>158.39999999999614</c:v>
                </c:pt>
                <c:pt idx="2377">
                  <c:v>158.4666666666628</c:v>
                </c:pt>
                <c:pt idx="2378">
                  <c:v>158.53333333332947</c:v>
                </c:pt>
                <c:pt idx="2379">
                  <c:v>158.59999999999613</c:v>
                </c:pt>
                <c:pt idx="2380">
                  <c:v>158.66666666666279</c:v>
                </c:pt>
                <c:pt idx="2381">
                  <c:v>158.73333333332945</c:v>
                </c:pt>
                <c:pt idx="2382">
                  <c:v>158.79999999999612</c:v>
                </c:pt>
                <c:pt idx="2383">
                  <c:v>158.86666666666278</c:v>
                </c:pt>
                <c:pt idx="2384">
                  <c:v>158.93333333332944</c:v>
                </c:pt>
                <c:pt idx="2385">
                  <c:v>158.99999999999611</c:v>
                </c:pt>
                <c:pt idx="2386">
                  <c:v>159.06666666666277</c:v>
                </c:pt>
                <c:pt idx="2387">
                  <c:v>159.13333333332943</c:v>
                </c:pt>
                <c:pt idx="2388">
                  <c:v>159.19999999999609</c:v>
                </c:pt>
                <c:pt idx="2389">
                  <c:v>159.26666666666276</c:v>
                </c:pt>
                <c:pt idx="2390">
                  <c:v>159.33333333332942</c:v>
                </c:pt>
                <c:pt idx="2391">
                  <c:v>159.39999999999608</c:v>
                </c:pt>
                <c:pt idx="2392">
                  <c:v>159.46666666666275</c:v>
                </c:pt>
                <c:pt idx="2393">
                  <c:v>159.53333333332941</c:v>
                </c:pt>
                <c:pt idx="2394">
                  <c:v>159.59999999999607</c:v>
                </c:pt>
                <c:pt idx="2395">
                  <c:v>159.66666666666273</c:v>
                </c:pt>
                <c:pt idx="2396">
                  <c:v>159.7333333333294</c:v>
                </c:pt>
                <c:pt idx="2397">
                  <c:v>159.79999999999606</c:v>
                </c:pt>
                <c:pt idx="2398">
                  <c:v>159.86666666666272</c:v>
                </c:pt>
                <c:pt idx="2399">
                  <c:v>159.93333333332939</c:v>
                </c:pt>
                <c:pt idx="2400">
                  <c:v>159.99999999999605</c:v>
                </c:pt>
                <c:pt idx="2401">
                  <c:v>160.06666666666271</c:v>
                </c:pt>
                <c:pt idx="2402">
                  <c:v>160.13333333332938</c:v>
                </c:pt>
                <c:pt idx="2403">
                  <c:v>160.19999999999604</c:v>
                </c:pt>
                <c:pt idx="2404">
                  <c:v>160.2666666666627</c:v>
                </c:pt>
                <c:pt idx="2405">
                  <c:v>160.33333333332936</c:v>
                </c:pt>
                <c:pt idx="2406">
                  <c:v>160.39999999999603</c:v>
                </c:pt>
                <c:pt idx="2407">
                  <c:v>160.46666666666269</c:v>
                </c:pt>
                <c:pt idx="2408">
                  <c:v>160.53333333332935</c:v>
                </c:pt>
                <c:pt idx="2409">
                  <c:v>160.59999999999602</c:v>
                </c:pt>
                <c:pt idx="2410">
                  <c:v>160.66666666666268</c:v>
                </c:pt>
                <c:pt idx="2411">
                  <c:v>160.73333333332934</c:v>
                </c:pt>
                <c:pt idx="2412">
                  <c:v>160.799999999996</c:v>
                </c:pt>
                <c:pt idx="2413">
                  <c:v>160.86666666666267</c:v>
                </c:pt>
                <c:pt idx="2414">
                  <c:v>160.93333333332933</c:v>
                </c:pt>
                <c:pt idx="2415">
                  <c:v>160.99999999999599</c:v>
                </c:pt>
                <c:pt idx="2416">
                  <c:v>161.06666666666266</c:v>
                </c:pt>
                <c:pt idx="2417">
                  <c:v>161.13333333332932</c:v>
                </c:pt>
                <c:pt idx="2418">
                  <c:v>161.19999999999598</c:v>
                </c:pt>
                <c:pt idx="2419">
                  <c:v>161.26666666666264</c:v>
                </c:pt>
                <c:pt idx="2420">
                  <c:v>161.33333333332931</c:v>
                </c:pt>
                <c:pt idx="2421">
                  <c:v>161.39999999999597</c:v>
                </c:pt>
                <c:pt idx="2422">
                  <c:v>161.46666666666263</c:v>
                </c:pt>
                <c:pt idx="2423">
                  <c:v>161.5333333333293</c:v>
                </c:pt>
                <c:pt idx="2424">
                  <c:v>161.59999999999596</c:v>
                </c:pt>
                <c:pt idx="2425">
                  <c:v>161.66666666666262</c:v>
                </c:pt>
                <c:pt idx="2426">
                  <c:v>161.73333333332928</c:v>
                </c:pt>
                <c:pt idx="2427">
                  <c:v>161.79999999999595</c:v>
                </c:pt>
                <c:pt idx="2428">
                  <c:v>161.86666666666261</c:v>
                </c:pt>
                <c:pt idx="2429">
                  <c:v>161.93333333332927</c:v>
                </c:pt>
                <c:pt idx="2430">
                  <c:v>161.99999999999594</c:v>
                </c:pt>
                <c:pt idx="2431">
                  <c:v>162.0666666666626</c:v>
                </c:pt>
                <c:pt idx="2432">
                  <c:v>162.13333333332926</c:v>
                </c:pt>
                <c:pt idx="2433">
                  <c:v>162.19999999999592</c:v>
                </c:pt>
                <c:pt idx="2434">
                  <c:v>162.26666666666259</c:v>
                </c:pt>
                <c:pt idx="2435">
                  <c:v>162.33333333332925</c:v>
                </c:pt>
                <c:pt idx="2436">
                  <c:v>162.39999999999591</c:v>
                </c:pt>
                <c:pt idx="2437">
                  <c:v>162.46666666666258</c:v>
                </c:pt>
                <c:pt idx="2438">
                  <c:v>162.53333333332924</c:v>
                </c:pt>
                <c:pt idx="2439">
                  <c:v>162.5999999999959</c:v>
                </c:pt>
                <c:pt idx="2440">
                  <c:v>162.66666666666256</c:v>
                </c:pt>
                <c:pt idx="2441">
                  <c:v>162.73333333332923</c:v>
                </c:pt>
                <c:pt idx="2442">
                  <c:v>162.79999999999589</c:v>
                </c:pt>
                <c:pt idx="2443">
                  <c:v>162.86666666666255</c:v>
                </c:pt>
                <c:pt idx="2444">
                  <c:v>162.93333333332922</c:v>
                </c:pt>
                <c:pt idx="2445">
                  <c:v>162.99999999999588</c:v>
                </c:pt>
                <c:pt idx="2446">
                  <c:v>163.06666666666254</c:v>
                </c:pt>
                <c:pt idx="2447">
                  <c:v>163.1333333333292</c:v>
                </c:pt>
                <c:pt idx="2448">
                  <c:v>163.19999999999587</c:v>
                </c:pt>
                <c:pt idx="2449">
                  <c:v>163.26666666666253</c:v>
                </c:pt>
                <c:pt idx="2450">
                  <c:v>163.33333333332919</c:v>
                </c:pt>
                <c:pt idx="2451">
                  <c:v>163.39999999999586</c:v>
                </c:pt>
                <c:pt idx="2452">
                  <c:v>163.46666666666252</c:v>
                </c:pt>
                <c:pt idx="2453">
                  <c:v>163.53333333332918</c:v>
                </c:pt>
                <c:pt idx="2454">
                  <c:v>163.59999999999584</c:v>
                </c:pt>
                <c:pt idx="2455">
                  <c:v>163.66666666666251</c:v>
                </c:pt>
                <c:pt idx="2456">
                  <c:v>163.73333333332917</c:v>
                </c:pt>
                <c:pt idx="2457">
                  <c:v>163.79999999999583</c:v>
                </c:pt>
                <c:pt idx="2458">
                  <c:v>163.8666666666625</c:v>
                </c:pt>
                <c:pt idx="2459">
                  <c:v>163.93333333332916</c:v>
                </c:pt>
                <c:pt idx="2460">
                  <c:v>163.99999999999582</c:v>
                </c:pt>
                <c:pt idx="2461">
                  <c:v>164.06666666666248</c:v>
                </c:pt>
                <c:pt idx="2462">
                  <c:v>164.13333333332915</c:v>
                </c:pt>
                <c:pt idx="2463">
                  <c:v>164.19999999999581</c:v>
                </c:pt>
                <c:pt idx="2464">
                  <c:v>164.26666666666247</c:v>
                </c:pt>
                <c:pt idx="2465">
                  <c:v>164.33333333332914</c:v>
                </c:pt>
                <c:pt idx="2466">
                  <c:v>164.3999999999958</c:v>
                </c:pt>
                <c:pt idx="2467">
                  <c:v>164.46666666666246</c:v>
                </c:pt>
                <c:pt idx="2468">
                  <c:v>164.53333333332913</c:v>
                </c:pt>
                <c:pt idx="2469">
                  <c:v>164.59999999999579</c:v>
                </c:pt>
                <c:pt idx="2470">
                  <c:v>164.66666666666245</c:v>
                </c:pt>
                <c:pt idx="2471">
                  <c:v>164.73333333332911</c:v>
                </c:pt>
                <c:pt idx="2472">
                  <c:v>164.79999999999578</c:v>
                </c:pt>
                <c:pt idx="2473">
                  <c:v>164.86666666666244</c:v>
                </c:pt>
                <c:pt idx="2474">
                  <c:v>164.9333333333291</c:v>
                </c:pt>
                <c:pt idx="2475">
                  <c:v>164.99999999999577</c:v>
                </c:pt>
                <c:pt idx="2476">
                  <c:v>165.06666666666243</c:v>
                </c:pt>
                <c:pt idx="2477">
                  <c:v>165.13333333332909</c:v>
                </c:pt>
                <c:pt idx="2478">
                  <c:v>165.19999999999575</c:v>
                </c:pt>
                <c:pt idx="2479">
                  <c:v>165.26666666666242</c:v>
                </c:pt>
                <c:pt idx="2480">
                  <c:v>165.33333333332908</c:v>
                </c:pt>
                <c:pt idx="2481">
                  <c:v>165.39999999999574</c:v>
                </c:pt>
                <c:pt idx="2482">
                  <c:v>165.46666666666241</c:v>
                </c:pt>
                <c:pt idx="2483">
                  <c:v>165.53333333332907</c:v>
                </c:pt>
                <c:pt idx="2484">
                  <c:v>165.59999999999573</c:v>
                </c:pt>
                <c:pt idx="2485">
                  <c:v>165.66666666666239</c:v>
                </c:pt>
                <c:pt idx="2486">
                  <c:v>165.73333333332906</c:v>
                </c:pt>
                <c:pt idx="2487">
                  <c:v>165.79999999999572</c:v>
                </c:pt>
                <c:pt idx="2488">
                  <c:v>165.86666666666238</c:v>
                </c:pt>
                <c:pt idx="2489">
                  <c:v>165.93333333332905</c:v>
                </c:pt>
                <c:pt idx="2490">
                  <c:v>165.99999999999571</c:v>
                </c:pt>
                <c:pt idx="2491">
                  <c:v>166.06666666666237</c:v>
                </c:pt>
                <c:pt idx="2492">
                  <c:v>166.13333333332903</c:v>
                </c:pt>
                <c:pt idx="2493">
                  <c:v>166.1999999999957</c:v>
                </c:pt>
                <c:pt idx="2494">
                  <c:v>166.26666666666236</c:v>
                </c:pt>
                <c:pt idx="2495">
                  <c:v>166.33333333332902</c:v>
                </c:pt>
                <c:pt idx="2496">
                  <c:v>166.39999999999569</c:v>
                </c:pt>
                <c:pt idx="2497">
                  <c:v>166.46666666666235</c:v>
                </c:pt>
                <c:pt idx="2498">
                  <c:v>166.53333333332901</c:v>
                </c:pt>
                <c:pt idx="2499">
                  <c:v>166.59999999999567</c:v>
                </c:pt>
                <c:pt idx="2500">
                  <c:v>166.66666666666234</c:v>
                </c:pt>
                <c:pt idx="2501">
                  <c:v>166.733333333329</c:v>
                </c:pt>
                <c:pt idx="2502">
                  <c:v>166.79999999999566</c:v>
                </c:pt>
                <c:pt idx="2503">
                  <c:v>166.86666666666233</c:v>
                </c:pt>
                <c:pt idx="2504">
                  <c:v>166.93333333332899</c:v>
                </c:pt>
                <c:pt idx="2505">
                  <c:v>166.99999999999565</c:v>
                </c:pt>
                <c:pt idx="2506">
                  <c:v>167.06666666666231</c:v>
                </c:pt>
                <c:pt idx="2507">
                  <c:v>167.13333333332898</c:v>
                </c:pt>
                <c:pt idx="2508">
                  <c:v>167.19999999999564</c:v>
                </c:pt>
                <c:pt idx="2509">
                  <c:v>167.2666666666623</c:v>
                </c:pt>
                <c:pt idx="2510">
                  <c:v>167.33333333332897</c:v>
                </c:pt>
                <c:pt idx="2511">
                  <c:v>167.39999999999563</c:v>
                </c:pt>
                <c:pt idx="2512">
                  <c:v>167.46666666666229</c:v>
                </c:pt>
                <c:pt idx="2513">
                  <c:v>167.53333333332895</c:v>
                </c:pt>
                <c:pt idx="2514">
                  <c:v>167.59999999999562</c:v>
                </c:pt>
                <c:pt idx="2515">
                  <c:v>167.66666666666228</c:v>
                </c:pt>
                <c:pt idx="2516">
                  <c:v>167.73333333332894</c:v>
                </c:pt>
                <c:pt idx="2517">
                  <c:v>167.79999999999561</c:v>
                </c:pt>
                <c:pt idx="2518">
                  <c:v>167.86666666666227</c:v>
                </c:pt>
                <c:pt idx="2519">
                  <c:v>167.93333333332893</c:v>
                </c:pt>
                <c:pt idx="2520">
                  <c:v>167.99999999999559</c:v>
                </c:pt>
                <c:pt idx="2521">
                  <c:v>168.06666666666226</c:v>
                </c:pt>
                <c:pt idx="2522">
                  <c:v>168.13333333332892</c:v>
                </c:pt>
                <c:pt idx="2523">
                  <c:v>168.19999999999558</c:v>
                </c:pt>
                <c:pt idx="2524">
                  <c:v>168.26666666666225</c:v>
                </c:pt>
                <c:pt idx="2525">
                  <c:v>168.33333333332891</c:v>
                </c:pt>
                <c:pt idx="2526">
                  <c:v>168.39999999999557</c:v>
                </c:pt>
                <c:pt idx="2527">
                  <c:v>168.46666666666223</c:v>
                </c:pt>
                <c:pt idx="2528">
                  <c:v>168.5333333333289</c:v>
                </c:pt>
                <c:pt idx="2529">
                  <c:v>168.59999999999556</c:v>
                </c:pt>
                <c:pt idx="2530">
                  <c:v>168.66666666666222</c:v>
                </c:pt>
                <c:pt idx="2531">
                  <c:v>168.73333333332889</c:v>
                </c:pt>
                <c:pt idx="2532">
                  <c:v>168.79999999999555</c:v>
                </c:pt>
                <c:pt idx="2533">
                  <c:v>168.86666666666221</c:v>
                </c:pt>
                <c:pt idx="2534">
                  <c:v>168.93333333332887</c:v>
                </c:pt>
                <c:pt idx="2535">
                  <c:v>168.99999999999554</c:v>
                </c:pt>
                <c:pt idx="2536">
                  <c:v>169.0666666666622</c:v>
                </c:pt>
                <c:pt idx="2537">
                  <c:v>169.13333333332886</c:v>
                </c:pt>
                <c:pt idx="2538">
                  <c:v>169.19999999999553</c:v>
                </c:pt>
                <c:pt idx="2539">
                  <c:v>169.26666666666219</c:v>
                </c:pt>
                <c:pt idx="2540">
                  <c:v>169.33333333332885</c:v>
                </c:pt>
                <c:pt idx="2541">
                  <c:v>169.39999999999552</c:v>
                </c:pt>
                <c:pt idx="2542">
                  <c:v>169.46666666666218</c:v>
                </c:pt>
                <c:pt idx="2543">
                  <c:v>169.53333333332884</c:v>
                </c:pt>
                <c:pt idx="2544">
                  <c:v>169.5999999999955</c:v>
                </c:pt>
                <c:pt idx="2545">
                  <c:v>169.66666666666217</c:v>
                </c:pt>
                <c:pt idx="2546">
                  <c:v>169.73333333332883</c:v>
                </c:pt>
                <c:pt idx="2547">
                  <c:v>169.79999999999549</c:v>
                </c:pt>
                <c:pt idx="2548">
                  <c:v>169.86666666666216</c:v>
                </c:pt>
                <c:pt idx="2549">
                  <c:v>169.93333333332882</c:v>
                </c:pt>
                <c:pt idx="2550">
                  <c:v>169.99999999999548</c:v>
                </c:pt>
                <c:pt idx="2551">
                  <c:v>170.06666666666214</c:v>
                </c:pt>
                <c:pt idx="2552">
                  <c:v>170.13333333332881</c:v>
                </c:pt>
                <c:pt idx="2553">
                  <c:v>170.19999999999547</c:v>
                </c:pt>
                <c:pt idx="2554">
                  <c:v>170.26666666666213</c:v>
                </c:pt>
                <c:pt idx="2555">
                  <c:v>170.3333333333288</c:v>
                </c:pt>
                <c:pt idx="2556">
                  <c:v>170.39999999999546</c:v>
                </c:pt>
                <c:pt idx="2557">
                  <c:v>170.46666666666212</c:v>
                </c:pt>
                <c:pt idx="2558">
                  <c:v>170.53333333332878</c:v>
                </c:pt>
                <c:pt idx="2559">
                  <c:v>170.59999999999545</c:v>
                </c:pt>
                <c:pt idx="2560">
                  <c:v>170.66666666666211</c:v>
                </c:pt>
                <c:pt idx="2561">
                  <c:v>170.73333333332877</c:v>
                </c:pt>
                <c:pt idx="2562">
                  <c:v>170.79999999999544</c:v>
                </c:pt>
                <c:pt idx="2563">
                  <c:v>170.8666666666621</c:v>
                </c:pt>
                <c:pt idx="2564">
                  <c:v>170.93333333332876</c:v>
                </c:pt>
                <c:pt idx="2565">
                  <c:v>170.99999999999542</c:v>
                </c:pt>
                <c:pt idx="2566">
                  <c:v>171.06666666666209</c:v>
                </c:pt>
                <c:pt idx="2567">
                  <c:v>171.13333333332875</c:v>
                </c:pt>
                <c:pt idx="2568">
                  <c:v>171.19999999999541</c:v>
                </c:pt>
                <c:pt idx="2569">
                  <c:v>171.26666666666208</c:v>
                </c:pt>
                <c:pt idx="2570">
                  <c:v>171.33333333332874</c:v>
                </c:pt>
                <c:pt idx="2571">
                  <c:v>171.3999999999954</c:v>
                </c:pt>
                <c:pt idx="2572">
                  <c:v>171.46666666666206</c:v>
                </c:pt>
                <c:pt idx="2573">
                  <c:v>171.53333333332873</c:v>
                </c:pt>
                <c:pt idx="2574">
                  <c:v>171.59999999999539</c:v>
                </c:pt>
                <c:pt idx="2575">
                  <c:v>171.66666666666205</c:v>
                </c:pt>
                <c:pt idx="2576">
                  <c:v>171.73333333332872</c:v>
                </c:pt>
                <c:pt idx="2577">
                  <c:v>171.79999999999538</c:v>
                </c:pt>
                <c:pt idx="2578">
                  <c:v>171.86666666666204</c:v>
                </c:pt>
                <c:pt idx="2579">
                  <c:v>171.9333333333287</c:v>
                </c:pt>
                <c:pt idx="2580">
                  <c:v>171.99999999999537</c:v>
                </c:pt>
                <c:pt idx="2581">
                  <c:v>172.06666666666203</c:v>
                </c:pt>
                <c:pt idx="2582">
                  <c:v>172.13333333332869</c:v>
                </c:pt>
                <c:pt idx="2583">
                  <c:v>172.19999999999536</c:v>
                </c:pt>
                <c:pt idx="2584">
                  <c:v>172.26666666666202</c:v>
                </c:pt>
                <c:pt idx="2585">
                  <c:v>172.33333333332868</c:v>
                </c:pt>
                <c:pt idx="2586">
                  <c:v>172.39999999999534</c:v>
                </c:pt>
                <c:pt idx="2587">
                  <c:v>172.46666666666201</c:v>
                </c:pt>
                <c:pt idx="2588">
                  <c:v>172.53333333332867</c:v>
                </c:pt>
                <c:pt idx="2589">
                  <c:v>172.59999999999533</c:v>
                </c:pt>
                <c:pt idx="2590">
                  <c:v>172.666666666662</c:v>
                </c:pt>
                <c:pt idx="2591">
                  <c:v>172.73333333332866</c:v>
                </c:pt>
                <c:pt idx="2592">
                  <c:v>172.79999999999532</c:v>
                </c:pt>
                <c:pt idx="2593">
                  <c:v>172.86666666666198</c:v>
                </c:pt>
                <c:pt idx="2594">
                  <c:v>172.93333333332865</c:v>
                </c:pt>
                <c:pt idx="2595">
                  <c:v>172.99999999999531</c:v>
                </c:pt>
                <c:pt idx="2596">
                  <c:v>173.06666666666197</c:v>
                </c:pt>
                <c:pt idx="2597">
                  <c:v>173.13333333332864</c:v>
                </c:pt>
                <c:pt idx="2598">
                  <c:v>173.1999999999953</c:v>
                </c:pt>
                <c:pt idx="2599">
                  <c:v>173.26666666666196</c:v>
                </c:pt>
                <c:pt idx="2600">
                  <c:v>173.33333333332862</c:v>
                </c:pt>
                <c:pt idx="2601">
                  <c:v>173.39999999999529</c:v>
                </c:pt>
                <c:pt idx="2602">
                  <c:v>173.46666666666195</c:v>
                </c:pt>
                <c:pt idx="2603">
                  <c:v>173.53333333332861</c:v>
                </c:pt>
                <c:pt idx="2604">
                  <c:v>173.59999999999528</c:v>
                </c:pt>
                <c:pt idx="2605">
                  <c:v>173.66666666666194</c:v>
                </c:pt>
                <c:pt idx="2606">
                  <c:v>173.7333333333286</c:v>
                </c:pt>
                <c:pt idx="2607">
                  <c:v>173.79999999999526</c:v>
                </c:pt>
                <c:pt idx="2608">
                  <c:v>173.86666666666193</c:v>
                </c:pt>
                <c:pt idx="2609">
                  <c:v>173.93333333332859</c:v>
                </c:pt>
                <c:pt idx="2610">
                  <c:v>173.99999999999525</c:v>
                </c:pt>
                <c:pt idx="2611">
                  <c:v>174.06666666666192</c:v>
                </c:pt>
                <c:pt idx="2612">
                  <c:v>174.13333333332858</c:v>
                </c:pt>
                <c:pt idx="2613">
                  <c:v>174.19999999999524</c:v>
                </c:pt>
                <c:pt idx="2614">
                  <c:v>174.26666666666191</c:v>
                </c:pt>
                <c:pt idx="2615">
                  <c:v>174.33333333332857</c:v>
                </c:pt>
                <c:pt idx="2616">
                  <c:v>174.39999999999523</c:v>
                </c:pt>
                <c:pt idx="2617">
                  <c:v>174.46666666666189</c:v>
                </c:pt>
                <c:pt idx="2618">
                  <c:v>174.53333333332856</c:v>
                </c:pt>
                <c:pt idx="2619">
                  <c:v>174.59999999999522</c:v>
                </c:pt>
                <c:pt idx="2620">
                  <c:v>174.66666666666188</c:v>
                </c:pt>
                <c:pt idx="2621">
                  <c:v>174.73333333332855</c:v>
                </c:pt>
                <c:pt idx="2622">
                  <c:v>174.79999999999521</c:v>
                </c:pt>
                <c:pt idx="2623">
                  <c:v>174.86666666666187</c:v>
                </c:pt>
                <c:pt idx="2624">
                  <c:v>174.93333333332853</c:v>
                </c:pt>
                <c:pt idx="2625">
                  <c:v>174.9999999999952</c:v>
                </c:pt>
                <c:pt idx="2626">
                  <c:v>175.06666666666186</c:v>
                </c:pt>
                <c:pt idx="2627">
                  <c:v>175.13333333332852</c:v>
                </c:pt>
                <c:pt idx="2628">
                  <c:v>175.19999999999519</c:v>
                </c:pt>
                <c:pt idx="2629">
                  <c:v>175.26666666666185</c:v>
                </c:pt>
                <c:pt idx="2630">
                  <c:v>175.33333333332851</c:v>
                </c:pt>
                <c:pt idx="2631">
                  <c:v>175.39999999999517</c:v>
                </c:pt>
                <c:pt idx="2632">
                  <c:v>175.46666666666184</c:v>
                </c:pt>
                <c:pt idx="2633">
                  <c:v>175.5333333333285</c:v>
                </c:pt>
                <c:pt idx="2634">
                  <c:v>175.59999999999516</c:v>
                </c:pt>
                <c:pt idx="2635">
                  <c:v>175.66666666666183</c:v>
                </c:pt>
                <c:pt idx="2636">
                  <c:v>175.73333333332849</c:v>
                </c:pt>
                <c:pt idx="2637">
                  <c:v>175.79999999999515</c:v>
                </c:pt>
                <c:pt idx="2638">
                  <c:v>175.86666666666181</c:v>
                </c:pt>
                <c:pt idx="2639">
                  <c:v>175.93333333332848</c:v>
                </c:pt>
                <c:pt idx="2640">
                  <c:v>175.99999999999514</c:v>
                </c:pt>
                <c:pt idx="2641">
                  <c:v>176.0666666666618</c:v>
                </c:pt>
                <c:pt idx="2642">
                  <c:v>176.13333333332847</c:v>
                </c:pt>
                <c:pt idx="2643">
                  <c:v>176.19999999999513</c:v>
                </c:pt>
                <c:pt idx="2644">
                  <c:v>176.26666666666179</c:v>
                </c:pt>
                <c:pt idx="2645">
                  <c:v>176.33333333332845</c:v>
                </c:pt>
                <c:pt idx="2646">
                  <c:v>176.39999999999512</c:v>
                </c:pt>
                <c:pt idx="2647">
                  <c:v>176.46666666666178</c:v>
                </c:pt>
                <c:pt idx="2648">
                  <c:v>176.53333333332844</c:v>
                </c:pt>
                <c:pt idx="2649">
                  <c:v>176.59999999999511</c:v>
                </c:pt>
                <c:pt idx="2650">
                  <c:v>176.66666666666177</c:v>
                </c:pt>
                <c:pt idx="2651">
                  <c:v>176.73333333332843</c:v>
                </c:pt>
                <c:pt idx="2652">
                  <c:v>176.79999999999509</c:v>
                </c:pt>
                <c:pt idx="2653">
                  <c:v>176.86666666666176</c:v>
                </c:pt>
                <c:pt idx="2654">
                  <c:v>176.93333333332842</c:v>
                </c:pt>
                <c:pt idx="2655">
                  <c:v>176.99999999999508</c:v>
                </c:pt>
                <c:pt idx="2656">
                  <c:v>177.06666666666175</c:v>
                </c:pt>
                <c:pt idx="2657">
                  <c:v>177.13333333332841</c:v>
                </c:pt>
                <c:pt idx="2658">
                  <c:v>177.19999999999507</c:v>
                </c:pt>
                <c:pt idx="2659">
                  <c:v>177.26666666666173</c:v>
                </c:pt>
                <c:pt idx="2660">
                  <c:v>177.3333333333284</c:v>
                </c:pt>
                <c:pt idx="2661">
                  <c:v>177.39999999999506</c:v>
                </c:pt>
                <c:pt idx="2662">
                  <c:v>177.46666666666172</c:v>
                </c:pt>
                <c:pt idx="2663">
                  <c:v>177.53333333332839</c:v>
                </c:pt>
                <c:pt idx="2664">
                  <c:v>177.59999999999505</c:v>
                </c:pt>
                <c:pt idx="2665">
                  <c:v>177.66666666666171</c:v>
                </c:pt>
                <c:pt idx="2666">
                  <c:v>177.73333333332837</c:v>
                </c:pt>
                <c:pt idx="2667">
                  <c:v>177.79999999999504</c:v>
                </c:pt>
                <c:pt idx="2668">
                  <c:v>177.8666666666617</c:v>
                </c:pt>
                <c:pt idx="2669">
                  <c:v>177.93333333332836</c:v>
                </c:pt>
                <c:pt idx="2670">
                  <c:v>177.99999999999503</c:v>
                </c:pt>
                <c:pt idx="2671">
                  <c:v>178.06666666666169</c:v>
                </c:pt>
                <c:pt idx="2672">
                  <c:v>178.13333333332835</c:v>
                </c:pt>
                <c:pt idx="2673">
                  <c:v>178.19999999999501</c:v>
                </c:pt>
                <c:pt idx="2674">
                  <c:v>178.26666666666168</c:v>
                </c:pt>
                <c:pt idx="2675">
                  <c:v>178.33333333332834</c:v>
                </c:pt>
                <c:pt idx="2676">
                  <c:v>178.399999999995</c:v>
                </c:pt>
                <c:pt idx="2677">
                  <c:v>178.46666666666167</c:v>
                </c:pt>
                <c:pt idx="2678">
                  <c:v>178.53333333332833</c:v>
                </c:pt>
                <c:pt idx="2679">
                  <c:v>178.59999999999499</c:v>
                </c:pt>
                <c:pt idx="2680">
                  <c:v>178.66666666666165</c:v>
                </c:pt>
                <c:pt idx="2681">
                  <c:v>178.73333333332832</c:v>
                </c:pt>
                <c:pt idx="2682">
                  <c:v>178.79999999999498</c:v>
                </c:pt>
                <c:pt idx="2683">
                  <c:v>178.86666666666164</c:v>
                </c:pt>
                <c:pt idx="2684">
                  <c:v>178.93333333332831</c:v>
                </c:pt>
                <c:pt idx="2685">
                  <c:v>178.99999999999497</c:v>
                </c:pt>
                <c:pt idx="2686">
                  <c:v>179.06666666666163</c:v>
                </c:pt>
                <c:pt idx="2687">
                  <c:v>179.1333333333283</c:v>
                </c:pt>
                <c:pt idx="2688">
                  <c:v>179.19999999999496</c:v>
                </c:pt>
                <c:pt idx="2689">
                  <c:v>179.26666666666162</c:v>
                </c:pt>
                <c:pt idx="2690">
                  <c:v>179.33333333332828</c:v>
                </c:pt>
                <c:pt idx="2691">
                  <c:v>179.39999999999495</c:v>
                </c:pt>
                <c:pt idx="2692">
                  <c:v>179.46666666666161</c:v>
                </c:pt>
                <c:pt idx="2693">
                  <c:v>179.53333333332827</c:v>
                </c:pt>
                <c:pt idx="2694">
                  <c:v>179.59999999999494</c:v>
                </c:pt>
                <c:pt idx="2695">
                  <c:v>179.6666666666616</c:v>
                </c:pt>
                <c:pt idx="2696">
                  <c:v>179.73333333332826</c:v>
                </c:pt>
                <c:pt idx="2697">
                  <c:v>179.79999999999492</c:v>
                </c:pt>
                <c:pt idx="2698">
                  <c:v>179.86666666666159</c:v>
                </c:pt>
                <c:pt idx="2699">
                  <c:v>179.93333333332825</c:v>
                </c:pt>
                <c:pt idx="2700">
                  <c:v>179.99999999999491</c:v>
                </c:pt>
              </c:numCache>
            </c:numRef>
          </c:xVal>
          <c:yVal>
            <c:numRef>
              <c:f>'Plate Reader Data'!$H$12:$H$2712</c:f>
              <c:numCache>
                <c:formatCode>General</c:formatCode>
                <c:ptCount val="2701"/>
                <c:pt idx="0">
                  <c:v>1625.6332500000001</c:v>
                </c:pt>
                <c:pt idx="1">
                  <c:v>1628.3182500000003</c:v>
                </c:pt>
                <c:pt idx="2">
                  <c:v>1620.5317500000001</c:v>
                </c:pt>
                <c:pt idx="3">
                  <c:v>1621.8742499999998</c:v>
                </c:pt>
                <c:pt idx="4">
                  <c:v>1623.48525</c:v>
                </c:pt>
                <c:pt idx="5">
                  <c:v>1624.02225</c:v>
                </c:pt>
                <c:pt idx="6">
                  <c:v>1621.0687500000001</c:v>
                </c:pt>
                <c:pt idx="7">
                  <c:v>1620.2632500000002</c:v>
                </c:pt>
                <c:pt idx="8">
                  <c:v>1621.4714999999999</c:v>
                </c:pt>
                <c:pt idx="9">
                  <c:v>1624.9619999999998</c:v>
                </c:pt>
                <c:pt idx="10">
                  <c:v>1627.6469999999999</c:v>
                </c:pt>
                <c:pt idx="11">
                  <c:v>1622.5454999999999</c:v>
                </c:pt>
                <c:pt idx="12">
                  <c:v>1626.43875</c:v>
                </c:pt>
                <c:pt idx="13">
                  <c:v>1625.3647500000002</c:v>
                </c:pt>
                <c:pt idx="14">
                  <c:v>1625.9017500000002</c:v>
                </c:pt>
                <c:pt idx="15">
                  <c:v>1622.2769999999998</c:v>
                </c:pt>
                <c:pt idx="16">
                  <c:v>1625.7674999999999</c:v>
                </c:pt>
                <c:pt idx="17">
                  <c:v>1630.0635000000002</c:v>
                </c:pt>
                <c:pt idx="18">
                  <c:v>1623.0825</c:v>
                </c:pt>
                <c:pt idx="19">
                  <c:v>1624.6935000000001</c:v>
                </c:pt>
                <c:pt idx="20">
                  <c:v>1626.5729999999999</c:v>
                </c:pt>
                <c:pt idx="21">
                  <c:v>1631.0032500000002</c:v>
                </c:pt>
                <c:pt idx="22">
                  <c:v>1626.1702499999999</c:v>
                </c:pt>
                <c:pt idx="23">
                  <c:v>1624.6935000000001</c:v>
                </c:pt>
                <c:pt idx="24">
                  <c:v>1625.0962500000001</c:v>
                </c:pt>
                <c:pt idx="25">
                  <c:v>1627.24425</c:v>
                </c:pt>
                <c:pt idx="26">
                  <c:v>1628.4525000000001</c:v>
                </c:pt>
                <c:pt idx="27">
                  <c:v>1626.8415</c:v>
                </c:pt>
                <c:pt idx="28">
                  <c:v>1622.67975</c:v>
                </c:pt>
                <c:pt idx="29">
                  <c:v>1626.43875</c:v>
                </c:pt>
                <c:pt idx="30">
                  <c:v>1626.5729999999999</c:v>
                </c:pt>
                <c:pt idx="31">
                  <c:v>1626.8415</c:v>
                </c:pt>
                <c:pt idx="32">
                  <c:v>1624.2907499999999</c:v>
                </c:pt>
                <c:pt idx="33">
                  <c:v>1625.2304999999999</c:v>
                </c:pt>
                <c:pt idx="34">
                  <c:v>1627.6469999999999</c:v>
                </c:pt>
                <c:pt idx="35">
                  <c:v>1627.5127499999999</c:v>
                </c:pt>
                <c:pt idx="36">
                  <c:v>1630.4662499999999</c:v>
                </c:pt>
                <c:pt idx="37">
                  <c:v>1626.9757500000001</c:v>
                </c:pt>
                <c:pt idx="38">
                  <c:v>1627.3785</c:v>
                </c:pt>
                <c:pt idx="39">
                  <c:v>1628.721</c:v>
                </c:pt>
                <c:pt idx="40">
                  <c:v>1634.4937500000001</c:v>
                </c:pt>
                <c:pt idx="41">
                  <c:v>1625.9017500000002</c:v>
                </c:pt>
                <c:pt idx="42">
                  <c:v>1626.3045000000002</c:v>
                </c:pt>
                <c:pt idx="43">
                  <c:v>1627.5127499999999</c:v>
                </c:pt>
                <c:pt idx="44">
                  <c:v>1629.6607500000002</c:v>
                </c:pt>
                <c:pt idx="45">
                  <c:v>1623.3510000000001</c:v>
                </c:pt>
                <c:pt idx="46">
                  <c:v>1625.6332500000001</c:v>
                </c:pt>
                <c:pt idx="47">
                  <c:v>1628.4525000000001</c:v>
                </c:pt>
                <c:pt idx="48">
                  <c:v>1624.55925</c:v>
                </c:pt>
                <c:pt idx="49">
                  <c:v>1627.9154999999998</c:v>
                </c:pt>
                <c:pt idx="50">
                  <c:v>1629.12375</c:v>
                </c:pt>
                <c:pt idx="51">
                  <c:v>1627.24425</c:v>
                </c:pt>
                <c:pt idx="52">
                  <c:v>1631.8087500000001</c:v>
                </c:pt>
                <c:pt idx="53">
                  <c:v>1630.19775</c:v>
                </c:pt>
                <c:pt idx="54">
                  <c:v>1637.98425</c:v>
                </c:pt>
                <c:pt idx="55">
                  <c:v>1629.3922500000001</c:v>
                </c:pt>
                <c:pt idx="56">
                  <c:v>1631.1375</c:v>
                </c:pt>
                <c:pt idx="57">
                  <c:v>1626.8415</c:v>
                </c:pt>
                <c:pt idx="58">
                  <c:v>1631.4060000000002</c:v>
                </c:pt>
                <c:pt idx="59">
                  <c:v>1627.24425</c:v>
                </c:pt>
                <c:pt idx="60">
                  <c:v>1627.1100000000001</c:v>
                </c:pt>
                <c:pt idx="61">
                  <c:v>1628.0497499999997</c:v>
                </c:pt>
                <c:pt idx="62">
                  <c:v>1631.6745000000001</c:v>
                </c:pt>
                <c:pt idx="63">
                  <c:v>1631.943</c:v>
                </c:pt>
                <c:pt idx="64">
                  <c:v>1629.6607500000002</c:v>
                </c:pt>
                <c:pt idx="65">
                  <c:v>1626.3045000000002</c:v>
                </c:pt>
                <c:pt idx="66">
                  <c:v>1629.5264999999999</c:v>
                </c:pt>
                <c:pt idx="67">
                  <c:v>1628.3182500000003</c:v>
                </c:pt>
                <c:pt idx="68">
                  <c:v>1629.3922500000001</c:v>
                </c:pt>
                <c:pt idx="69">
                  <c:v>1630.8690000000004</c:v>
                </c:pt>
                <c:pt idx="70">
                  <c:v>1629.5264999999999</c:v>
                </c:pt>
                <c:pt idx="71">
                  <c:v>1632.2114999999999</c:v>
                </c:pt>
                <c:pt idx="72">
                  <c:v>1630.6005</c:v>
                </c:pt>
                <c:pt idx="73">
                  <c:v>1624.02225</c:v>
                </c:pt>
                <c:pt idx="74">
                  <c:v>1635.7019999999998</c:v>
                </c:pt>
                <c:pt idx="75">
                  <c:v>1636.6417500000002</c:v>
                </c:pt>
                <c:pt idx="76">
                  <c:v>1629.9292499999999</c:v>
                </c:pt>
                <c:pt idx="77">
                  <c:v>1628.0497499999997</c:v>
                </c:pt>
                <c:pt idx="78">
                  <c:v>1629.12375</c:v>
                </c:pt>
                <c:pt idx="79">
                  <c:v>1627.1100000000001</c:v>
                </c:pt>
                <c:pt idx="80">
                  <c:v>1626.9757500000001</c:v>
                </c:pt>
                <c:pt idx="81">
                  <c:v>1627.24425</c:v>
                </c:pt>
                <c:pt idx="82">
                  <c:v>1632.6142499999999</c:v>
                </c:pt>
                <c:pt idx="83">
                  <c:v>1626.1702499999999</c:v>
                </c:pt>
                <c:pt idx="84">
                  <c:v>1628.1840000000002</c:v>
                </c:pt>
                <c:pt idx="85">
                  <c:v>1629.5264999999999</c:v>
                </c:pt>
                <c:pt idx="86">
                  <c:v>1630.0635000000002</c:v>
                </c:pt>
                <c:pt idx="87">
                  <c:v>1631.4060000000002</c:v>
                </c:pt>
                <c:pt idx="88">
                  <c:v>1630.3319999999999</c:v>
                </c:pt>
                <c:pt idx="89">
                  <c:v>1639.05825</c:v>
                </c:pt>
                <c:pt idx="90">
                  <c:v>1629.7950000000001</c:v>
                </c:pt>
                <c:pt idx="91">
                  <c:v>1629.2579999999998</c:v>
                </c:pt>
                <c:pt idx="92">
                  <c:v>1625.9017500000002</c:v>
                </c:pt>
                <c:pt idx="93">
                  <c:v>1630.7347499999998</c:v>
                </c:pt>
                <c:pt idx="94">
                  <c:v>1632.3457500000002</c:v>
                </c:pt>
                <c:pt idx="95">
                  <c:v>1628.5867500000002</c:v>
                </c:pt>
                <c:pt idx="96">
                  <c:v>1626.3045000000002</c:v>
                </c:pt>
                <c:pt idx="97">
                  <c:v>1628.5867500000002</c:v>
                </c:pt>
                <c:pt idx="98">
                  <c:v>1629.6607500000002</c:v>
                </c:pt>
                <c:pt idx="99">
                  <c:v>1628.9895000000001</c:v>
                </c:pt>
                <c:pt idx="100">
                  <c:v>1631.4060000000002</c:v>
                </c:pt>
                <c:pt idx="101">
                  <c:v>1627.9154999999998</c:v>
                </c:pt>
                <c:pt idx="102">
                  <c:v>1629.9292499999999</c:v>
                </c:pt>
                <c:pt idx="103">
                  <c:v>1626.3045000000002</c:v>
                </c:pt>
                <c:pt idx="104">
                  <c:v>1627.78125</c:v>
                </c:pt>
                <c:pt idx="105">
                  <c:v>1629.3922500000001</c:v>
                </c:pt>
                <c:pt idx="106">
                  <c:v>1628.4525000000001</c:v>
                </c:pt>
                <c:pt idx="107">
                  <c:v>1631.6745000000001</c:v>
                </c:pt>
                <c:pt idx="108">
                  <c:v>1630.7347499999998</c:v>
                </c:pt>
                <c:pt idx="109">
                  <c:v>1627.6469999999999</c:v>
                </c:pt>
                <c:pt idx="110">
                  <c:v>1628.8552500000001</c:v>
                </c:pt>
                <c:pt idx="111">
                  <c:v>1631.0032500000002</c:v>
                </c:pt>
                <c:pt idx="112">
                  <c:v>1626.8415</c:v>
                </c:pt>
                <c:pt idx="113">
                  <c:v>1626.7072500000002</c:v>
                </c:pt>
                <c:pt idx="114">
                  <c:v>1629.3922500000001</c:v>
                </c:pt>
                <c:pt idx="115">
                  <c:v>1631.8087500000001</c:v>
                </c:pt>
                <c:pt idx="116">
                  <c:v>1633.2855</c:v>
                </c:pt>
                <c:pt idx="117">
                  <c:v>1632.2114999999999</c:v>
                </c:pt>
                <c:pt idx="118">
                  <c:v>1629.5264999999999</c:v>
                </c:pt>
                <c:pt idx="119">
                  <c:v>1629.9292499999999</c:v>
                </c:pt>
                <c:pt idx="120">
                  <c:v>1628.9895000000001</c:v>
                </c:pt>
                <c:pt idx="121">
                  <c:v>1635.8362500000001</c:v>
                </c:pt>
                <c:pt idx="122">
                  <c:v>1632.3457500000002</c:v>
                </c:pt>
                <c:pt idx="123">
                  <c:v>1633.1512500000001</c:v>
                </c:pt>
                <c:pt idx="124">
                  <c:v>1631.1375</c:v>
                </c:pt>
                <c:pt idx="125">
                  <c:v>1626.5729999999999</c:v>
                </c:pt>
                <c:pt idx="126">
                  <c:v>1632.6142499999999</c:v>
                </c:pt>
                <c:pt idx="127">
                  <c:v>1628.721</c:v>
                </c:pt>
                <c:pt idx="128">
                  <c:v>1624.9619999999998</c:v>
                </c:pt>
                <c:pt idx="129">
                  <c:v>1625.9017500000002</c:v>
                </c:pt>
                <c:pt idx="130">
                  <c:v>1631.943</c:v>
                </c:pt>
                <c:pt idx="131">
                  <c:v>1630.8690000000004</c:v>
                </c:pt>
                <c:pt idx="132">
                  <c:v>1635.2992499999998</c:v>
                </c:pt>
                <c:pt idx="133">
                  <c:v>1631.943</c:v>
                </c:pt>
                <c:pt idx="134">
                  <c:v>1630.3319999999999</c:v>
                </c:pt>
                <c:pt idx="135">
                  <c:v>1630.8690000000004</c:v>
                </c:pt>
                <c:pt idx="136">
                  <c:v>1632.48</c:v>
                </c:pt>
                <c:pt idx="137">
                  <c:v>1630.7347499999998</c:v>
                </c:pt>
                <c:pt idx="138">
                  <c:v>1631.8087500000001</c:v>
                </c:pt>
                <c:pt idx="139">
                  <c:v>1633.4197499999998</c:v>
                </c:pt>
                <c:pt idx="140">
                  <c:v>1632.48</c:v>
                </c:pt>
                <c:pt idx="141">
                  <c:v>1628.8552500000001</c:v>
                </c:pt>
                <c:pt idx="142">
                  <c:v>1631.54025</c:v>
                </c:pt>
                <c:pt idx="143">
                  <c:v>1629.7950000000001</c:v>
                </c:pt>
                <c:pt idx="144">
                  <c:v>1625.3647500000002</c:v>
                </c:pt>
                <c:pt idx="145">
                  <c:v>1629.9292499999999</c:v>
                </c:pt>
                <c:pt idx="146">
                  <c:v>1631.8087500000001</c:v>
                </c:pt>
                <c:pt idx="147">
                  <c:v>1628.0497499999997</c:v>
                </c:pt>
                <c:pt idx="148">
                  <c:v>1630.8690000000004</c:v>
                </c:pt>
                <c:pt idx="149">
                  <c:v>1626.7072500000002</c:v>
                </c:pt>
                <c:pt idx="150">
                  <c:v>1627.9154999999998</c:v>
                </c:pt>
                <c:pt idx="151">
                  <c:v>1631.2717500000001</c:v>
                </c:pt>
                <c:pt idx="152">
                  <c:v>1627.3785</c:v>
                </c:pt>
                <c:pt idx="153">
                  <c:v>1629.3922500000001</c:v>
                </c:pt>
                <c:pt idx="154">
                  <c:v>1633.1512500000001</c:v>
                </c:pt>
                <c:pt idx="155">
                  <c:v>1630.19775</c:v>
                </c:pt>
                <c:pt idx="156">
                  <c:v>1626.8415</c:v>
                </c:pt>
                <c:pt idx="157">
                  <c:v>1630.8690000000004</c:v>
                </c:pt>
                <c:pt idx="158">
                  <c:v>1628.8552500000001</c:v>
                </c:pt>
                <c:pt idx="159">
                  <c:v>1627.9154999999998</c:v>
                </c:pt>
                <c:pt idx="160">
                  <c:v>1626.9757500000001</c:v>
                </c:pt>
                <c:pt idx="161">
                  <c:v>1629.3922500000001</c:v>
                </c:pt>
                <c:pt idx="162">
                  <c:v>1630.3319999999999</c:v>
                </c:pt>
                <c:pt idx="163">
                  <c:v>1629.9292499999999</c:v>
                </c:pt>
                <c:pt idx="164">
                  <c:v>1625.4990000000003</c:v>
                </c:pt>
                <c:pt idx="165">
                  <c:v>1630.8690000000004</c:v>
                </c:pt>
                <c:pt idx="166">
                  <c:v>1629.3922500000001</c:v>
                </c:pt>
                <c:pt idx="167">
                  <c:v>1630.7347499999998</c:v>
                </c:pt>
                <c:pt idx="168">
                  <c:v>1628.3182500000003</c:v>
                </c:pt>
                <c:pt idx="169">
                  <c:v>1632.6142499999999</c:v>
                </c:pt>
                <c:pt idx="170">
                  <c:v>1622.2769999999998</c:v>
                </c:pt>
                <c:pt idx="171">
                  <c:v>1626.0360000000001</c:v>
                </c:pt>
                <c:pt idx="172">
                  <c:v>1631.6745000000001</c:v>
                </c:pt>
                <c:pt idx="173">
                  <c:v>1629.9292499999999</c:v>
                </c:pt>
                <c:pt idx="174">
                  <c:v>1629.6607500000002</c:v>
                </c:pt>
                <c:pt idx="175">
                  <c:v>1628.721</c:v>
                </c:pt>
                <c:pt idx="176">
                  <c:v>1628.8552500000001</c:v>
                </c:pt>
                <c:pt idx="177">
                  <c:v>1628.4525000000001</c:v>
                </c:pt>
                <c:pt idx="178">
                  <c:v>1627.78125</c:v>
                </c:pt>
                <c:pt idx="179">
                  <c:v>1629.12375</c:v>
                </c:pt>
                <c:pt idx="180">
                  <c:v>1628.721</c:v>
                </c:pt>
                <c:pt idx="181">
                  <c:v>1628.721</c:v>
                </c:pt>
                <c:pt idx="182">
                  <c:v>1633.0169999999998</c:v>
                </c:pt>
                <c:pt idx="183">
                  <c:v>1631.4060000000002</c:v>
                </c:pt>
                <c:pt idx="184">
                  <c:v>1625.9017500000002</c:v>
                </c:pt>
                <c:pt idx="185">
                  <c:v>1629.5264999999999</c:v>
                </c:pt>
                <c:pt idx="186">
                  <c:v>1628.1840000000002</c:v>
                </c:pt>
                <c:pt idx="187">
                  <c:v>1628.721</c:v>
                </c:pt>
                <c:pt idx="188">
                  <c:v>1627.6469999999999</c:v>
                </c:pt>
                <c:pt idx="189">
                  <c:v>1626.3045000000002</c:v>
                </c:pt>
                <c:pt idx="190">
                  <c:v>1624.6935000000001</c:v>
                </c:pt>
                <c:pt idx="191">
                  <c:v>1631.2717500000001</c:v>
                </c:pt>
                <c:pt idx="192">
                  <c:v>1629.5264999999999</c:v>
                </c:pt>
                <c:pt idx="193">
                  <c:v>1635.7019999999998</c:v>
                </c:pt>
                <c:pt idx="194">
                  <c:v>1631.2717500000001</c:v>
                </c:pt>
                <c:pt idx="195">
                  <c:v>1628.8552500000001</c:v>
                </c:pt>
                <c:pt idx="196">
                  <c:v>1628.1840000000002</c:v>
                </c:pt>
                <c:pt idx="197">
                  <c:v>1628.9895000000001</c:v>
                </c:pt>
                <c:pt idx="198">
                  <c:v>1628.4525000000001</c:v>
                </c:pt>
                <c:pt idx="199">
                  <c:v>1628.8552500000001</c:v>
                </c:pt>
                <c:pt idx="200">
                  <c:v>1629.3922500000001</c:v>
                </c:pt>
                <c:pt idx="201">
                  <c:v>1631.8087500000001</c:v>
                </c:pt>
                <c:pt idx="202">
                  <c:v>1626.9757500000001</c:v>
                </c:pt>
                <c:pt idx="203">
                  <c:v>1629.12375</c:v>
                </c:pt>
                <c:pt idx="204">
                  <c:v>1635.165</c:v>
                </c:pt>
                <c:pt idx="205">
                  <c:v>1631.943</c:v>
                </c:pt>
                <c:pt idx="206">
                  <c:v>1630.3319999999999</c:v>
                </c:pt>
                <c:pt idx="207">
                  <c:v>1631.4060000000002</c:v>
                </c:pt>
                <c:pt idx="208">
                  <c:v>1627.1100000000001</c:v>
                </c:pt>
                <c:pt idx="209">
                  <c:v>1627.9154999999998</c:v>
                </c:pt>
                <c:pt idx="210">
                  <c:v>1627.3785</c:v>
                </c:pt>
                <c:pt idx="211">
                  <c:v>1627.78125</c:v>
                </c:pt>
                <c:pt idx="212">
                  <c:v>1627.5127499999999</c:v>
                </c:pt>
                <c:pt idx="213">
                  <c:v>1627.9154999999998</c:v>
                </c:pt>
                <c:pt idx="214">
                  <c:v>1630.19775</c:v>
                </c:pt>
                <c:pt idx="215">
                  <c:v>1628.9895000000001</c:v>
                </c:pt>
                <c:pt idx="216">
                  <c:v>1633.0169999999998</c:v>
                </c:pt>
                <c:pt idx="217">
                  <c:v>1627.3785</c:v>
                </c:pt>
                <c:pt idx="218">
                  <c:v>1630.8690000000004</c:v>
                </c:pt>
                <c:pt idx="219">
                  <c:v>1630.6005</c:v>
                </c:pt>
                <c:pt idx="220">
                  <c:v>1629.5264999999999</c:v>
                </c:pt>
                <c:pt idx="221">
                  <c:v>1630.8690000000004</c:v>
                </c:pt>
                <c:pt idx="222">
                  <c:v>1630.0635000000002</c:v>
                </c:pt>
                <c:pt idx="223">
                  <c:v>1629.12375</c:v>
                </c:pt>
                <c:pt idx="224">
                  <c:v>1630.19775</c:v>
                </c:pt>
                <c:pt idx="225">
                  <c:v>1627.78125</c:v>
                </c:pt>
                <c:pt idx="226">
                  <c:v>1630.0635000000002</c:v>
                </c:pt>
                <c:pt idx="227">
                  <c:v>1633.2855</c:v>
                </c:pt>
                <c:pt idx="228">
                  <c:v>1628.1840000000002</c:v>
                </c:pt>
                <c:pt idx="229">
                  <c:v>1629.5264999999999</c:v>
                </c:pt>
                <c:pt idx="230">
                  <c:v>1627.1100000000001</c:v>
                </c:pt>
                <c:pt idx="231">
                  <c:v>1629.5264999999999</c:v>
                </c:pt>
                <c:pt idx="232">
                  <c:v>1635.2992499999998</c:v>
                </c:pt>
                <c:pt idx="233">
                  <c:v>1624.425</c:v>
                </c:pt>
                <c:pt idx="234">
                  <c:v>1628.9895000000001</c:v>
                </c:pt>
                <c:pt idx="235">
                  <c:v>1627.3785</c:v>
                </c:pt>
                <c:pt idx="236">
                  <c:v>1627.5127499999999</c:v>
                </c:pt>
                <c:pt idx="237">
                  <c:v>1627.9154999999998</c:v>
                </c:pt>
                <c:pt idx="238">
                  <c:v>1631.943</c:v>
                </c:pt>
                <c:pt idx="239">
                  <c:v>1627.1100000000001</c:v>
                </c:pt>
                <c:pt idx="240">
                  <c:v>1626.3045000000002</c:v>
                </c:pt>
                <c:pt idx="241">
                  <c:v>1626.43875</c:v>
                </c:pt>
                <c:pt idx="242">
                  <c:v>1627.78125</c:v>
                </c:pt>
                <c:pt idx="243">
                  <c:v>1626.3045000000002</c:v>
                </c:pt>
                <c:pt idx="244">
                  <c:v>1627.78125</c:v>
                </c:pt>
                <c:pt idx="245">
                  <c:v>1630.6005</c:v>
                </c:pt>
                <c:pt idx="246">
                  <c:v>1631.8087500000001</c:v>
                </c:pt>
                <c:pt idx="247">
                  <c:v>1630.6005</c:v>
                </c:pt>
                <c:pt idx="248">
                  <c:v>1630.3319999999999</c:v>
                </c:pt>
                <c:pt idx="249">
                  <c:v>1628.5867500000002</c:v>
                </c:pt>
                <c:pt idx="250">
                  <c:v>1625.9017500000002</c:v>
                </c:pt>
                <c:pt idx="251">
                  <c:v>1631.4060000000002</c:v>
                </c:pt>
                <c:pt idx="252">
                  <c:v>1627.78125</c:v>
                </c:pt>
                <c:pt idx="253">
                  <c:v>1630.6005</c:v>
                </c:pt>
                <c:pt idx="254">
                  <c:v>1628.4525000000001</c:v>
                </c:pt>
                <c:pt idx="255">
                  <c:v>1629.9292499999999</c:v>
                </c:pt>
                <c:pt idx="256">
                  <c:v>1628.1840000000002</c:v>
                </c:pt>
                <c:pt idx="257">
                  <c:v>1632.88275</c:v>
                </c:pt>
                <c:pt idx="258">
                  <c:v>1626.9757500000001</c:v>
                </c:pt>
                <c:pt idx="259">
                  <c:v>1627.5127499999999</c:v>
                </c:pt>
                <c:pt idx="260">
                  <c:v>1626.7072500000002</c:v>
                </c:pt>
                <c:pt idx="261">
                  <c:v>1625.7674999999999</c:v>
                </c:pt>
                <c:pt idx="262">
                  <c:v>1630.3319999999999</c:v>
                </c:pt>
                <c:pt idx="263">
                  <c:v>1627.9154999999998</c:v>
                </c:pt>
                <c:pt idx="264">
                  <c:v>1626.1702499999999</c:v>
                </c:pt>
                <c:pt idx="265">
                  <c:v>1631.2717500000001</c:v>
                </c:pt>
                <c:pt idx="266">
                  <c:v>1630.8690000000004</c:v>
                </c:pt>
                <c:pt idx="267">
                  <c:v>1628.3182500000003</c:v>
                </c:pt>
                <c:pt idx="268">
                  <c:v>1630.4662499999999</c:v>
                </c:pt>
                <c:pt idx="269">
                  <c:v>1632.3457500000002</c:v>
                </c:pt>
                <c:pt idx="270">
                  <c:v>1625.2304999999999</c:v>
                </c:pt>
                <c:pt idx="271">
                  <c:v>1626.7072500000002</c:v>
                </c:pt>
                <c:pt idx="272">
                  <c:v>1630.7347499999998</c:v>
                </c:pt>
                <c:pt idx="273">
                  <c:v>1629.3922500000001</c:v>
                </c:pt>
                <c:pt idx="274">
                  <c:v>1629.12375</c:v>
                </c:pt>
                <c:pt idx="275">
                  <c:v>1629.7950000000001</c:v>
                </c:pt>
                <c:pt idx="276">
                  <c:v>1625.9017500000002</c:v>
                </c:pt>
                <c:pt idx="277">
                  <c:v>1631.1375</c:v>
                </c:pt>
                <c:pt idx="278">
                  <c:v>1629.7950000000001</c:v>
                </c:pt>
                <c:pt idx="279">
                  <c:v>1627.6469999999999</c:v>
                </c:pt>
                <c:pt idx="280">
                  <c:v>1628.5867500000002</c:v>
                </c:pt>
                <c:pt idx="281">
                  <c:v>1626.43875</c:v>
                </c:pt>
                <c:pt idx="282">
                  <c:v>1624.55925</c:v>
                </c:pt>
                <c:pt idx="283">
                  <c:v>1629.3922500000001</c:v>
                </c:pt>
                <c:pt idx="284">
                  <c:v>1625.0962500000001</c:v>
                </c:pt>
                <c:pt idx="285">
                  <c:v>1629.7950000000001</c:v>
                </c:pt>
                <c:pt idx="286">
                  <c:v>1627.78125</c:v>
                </c:pt>
                <c:pt idx="287">
                  <c:v>1628.1840000000002</c:v>
                </c:pt>
                <c:pt idx="288">
                  <c:v>1626.0360000000001</c:v>
                </c:pt>
                <c:pt idx="289">
                  <c:v>1632.6142499999999</c:v>
                </c:pt>
                <c:pt idx="290">
                  <c:v>1627.5127499999999</c:v>
                </c:pt>
                <c:pt idx="291">
                  <c:v>1635.0307500000001</c:v>
                </c:pt>
                <c:pt idx="292">
                  <c:v>1632.88275</c:v>
                </c:pt>
                <c:pt idx="293">
                  <c:v>1630.0635000000002</c:v>
                </c:pt>
                <c:pt idx="294">
                  <c:v>1627.9154999999998</c:v>
                </c:pt>
                <c:pt idx="295">
                  <c:v>1628.0497499999997</c:v>
                </c:pt>
                <c:pt idx="296">
                  <c:v>1628.4525000000001</c:v>
                </c:pt>
                <c:pt idx="297">
                  <c:v>1628.8552500000001</c:v>
                </c:pt>
                <c:pt idx="298">
                  <c:v>1631.54025</c:v>
                </c:pt>
                <c:pt idx="299">
                  <c:v>1627.5127499999999</c:v>
                </c:pt>
                <c:pt idx="300">
                  <c:v>1629.6607500000002</c:v>
                </c:pt>
                <c:pt idx="301">
                  <c:v>1627.24425</c:v>
                </c:pt>
                <c:pt idx="302">
                  <c:v>1628.3182500000003</c:v>
                </c:pt>
                <c:pt idx="303">
                  <c:v>1624.55925</c:v>
                </c:pt>
                <c:pt idx="304">
                  <c:v>1627.24425</c:v>
                </c:pt>
                <c:pt idx="305">
                  <c:v>1626.8415</c:v>
                </c:pt>
                <c:pt idx="306">
                  <c:v>1632.48</c:v>
                </c:pt>
                <c:pt idx="307">
                  <c:v>1623.2167500000003</c:v>
                </c:pt>
                <c:pt idx="308">
                  <c:v>1631.54025</c:v>
                </c:pt>
                <c:pt idx="309">
                  <c:v>1626.9757500000001</c:v>
                </c:pt>
                <c:pt idx="310">
                  <c:v>1627.1100000000001</c:v>
                </c:pt>
                <c:pt idx="311">
                  <c:v>1624.9619999999998</c:v>
                </c:pt>
                <c:pt idx="312">
                  <c:v>1623.2167500000003</c:v>
                </c:pt>
                <c:pt idx="313">
                  <c:v>1628.1840000000002</c:v>
                </c:pt>
                <c:pt idx="314">
                  <c:v>1626.7072500000002</c:v>
                </c:pt>
                <c:pt idx="315">
                  <c:v>1626.9757500000001</c:v>
                </c:pt>
                <c:pt idx="316">
                  <c:v>1624.02225</c:v>
                </c:pt>
                <c:pt idx="317">
                  <c:v>1626.5729999999999</c:v>
                </c:pt>
                <c:pt idx="318">
                  <c:v>1628.5867500000002</c:v>
                </c:pt>
                <c:pt idx="319">
                  <c:v>1628.8552500000001</c:v>
                </c:pt>
                <c:pt idx="320">
                  <c:v>1630.7347499999998</c:v>
                </c:pt>
                <c:pt idx="321">
                  <c:v>1627.1100000000001</c:v>
                </c:pt>
                <c:pt idx="322">
                  <c:v>1628.5867500000002</c:v>
                </c:pt>
                <c:pt idx="323">
                  <c:v>1629.5264999999999</c:v>
                </c:pt>
                <c:pt idx="324">
                  <c:v>1626.43875</c:v>
                </c:pt>
                <c:pt idx="325">
                  <c:v>1623.7537500000001</c:v>
                </c:pt>
                <c:pt idx="326">
                  <c:v>1628.4525000000001</c:v>
                </c:pt>
                <c:pt idx="327">
                  <c:v>1626.7072500000002</c:v>
                </c:pt>
                <c:pt idx="328">
                  <c:v>1624.1565000000001</c:v>
                </c:pt>
                <c:pt idx="329">
                  <c:v>1626.43875</c:v>
                </c:pt>
                <c:pt idx="330">
                  <c:v>1627.78125</c:v>
                </c:pt>
                <c:pt idx="331">
                  <c:v>1624.2907499999999</c:v>
                </c:pt>
                <c:pt idx="332">
                  <c:v>1624.55925</c:v>
                </c:pt>
                <c:pt idx="333">
                  <c:v>1628.4525000000001</c:v>
                </c:pt>
                <c:pt idx="334">
                  <c:v>1621.4714999999999</c:v>
                </c:pt>
                <c:pt idx="335">
                  <c:v>1622.4112500000001</c:v>
                </c:pt>
                <c:pt idx="336">
                  <c:v>1630.0635000000002</c:v>
                </c:pt>
                <c:pt idx="337">
                  <c:v>1624.6935000000001</c:v>
                </c:pt>
                <c:pt idx="338">
                  <c:v>1628.3182500000003</c:v>
                </c:pt>
                <c:pt idx="339">
                  <c:v>1628.8552500000001</c:v>
                </c:pt>
                <c:pt idx="340">
                  <c:v>1631.943</c:v>
                </c:pt>
                <c:pt idx="341">
                  <c:v>1627.1100000000001</c:v>
                </c:pt>
                <c:pt idx="342">
                  <c:v>1629.3922500000001</c:v>
                </c:pt>
                <c:pt idx="343">
                  <c:v>1628.4525000000001</c:v>
                </c:pt>
                <c:pt idx="344">
                  <c:v>1632.48</c:v>
                </c:pt>
                <c:pt idx="345">
                  <c:v>1630.4662499999999</c:v>
                </c:pt>
                <c:pt idx="346">
                  <c:v>1627.9154999999998</c:v>
                </c:pt>
                <c:pt idx="347">
                  <c:v>1624.02225</c:v>
                </c:pt>
                <c:pt idx="348">
                  <c:v>1632.3457500000002</c:v>
                </c:pt>
                <c:pt idx="349">
                  <c:v>1628.4525000000001</c:v>
                </c:pt>
                <c:pt idx="350">
                  <c:v>1625.2304999999999</c:v>
                </c:pt>
                <c:pt idx="351">
                  <c:v>1623.2167500000003</c:v>
                </c:pt>
                <c:pt idx="352">
                  <c:v>1627.6469999999999</c:v>
                </c:pt>
                <c:pt idx="353">
                  <c:v>1625.4990000000003</c:v>
                </c:pt>
                <c:pt idx="354">
                  <c:v>1628.5867500000002</c:v>
                </c:pt>
                <c:pt idx="355">
                  <c:v>1628.3182500000003</c:v>
                </c:pt>
                <c:pt idx="356">
                  <c:v>1623.3510000000001</c:v>
                </c:pt>
                <c:pt idx="357">
                  <c:v>1625.6332500000001</c:v>
                </c:pt>
                <c:pt idx="358">
                  <c:v>1624.55925</c:v>
                </c:pt>
                <c:pt idx="359">
                  <c:v>1624.55925</c:v>
                </c:pt>
                <c:pt idx="360">
                  <c:v>1625.7674999999999</c:v>
                </c:pt>
                <c:pt idx="361">
                  <c:v>1626.1702499999999</c:v>
                </c:pt>
                <c:pt idx="362">
                  <c:v>1623.2167500000003</c:v>
                </c:pt>
                <c:pt idx="363">
                  <c:v>1627.3785</c:v>
                </c:pt>
                <c:pt idx="364">
                  <c:v>1625.2304999999999</c:v>
                </c:pt>
                <c:pt idx="365">
                  <c:v>1624.2907499999999</c:v>
                </c:pt>
                <c:pt idx="366">
                  <c:v>1624.8277499999999</c:v>
                </c:pt>
                <c:pt idx="367">
                  <c:v>1624.55925</c:v>
                </c:pt>
                <c:pt idx="368">
                  <c:v>1626.7072500000002</c:v>
                </c:pt>
                <c:pt idx="369">
                  <c:v>1625.0962500000001</c:v>
                </c:pt>
                <c:pt idx="370">
                  <c:v>1628.0497499999997</c:v>
                </c:pt>
                <c:pt idx="371">
                  <c:v>1625.4990000000003</c:v>
                </c:pt>
                <c:pt idx="372">
                  <c:v>1626.3045000000002</c:v>
                </c:pt>
                <c:pt idx="373">
                  <c:v>1628.5867500000002</c:v>
                </c:pt>
                <c:pt idx="374">
                  <c:v>1626.3045000000002</c:v>
                </c:pt>
                <c:pt idx="375">
                  <c:v>1627.9154999999998</c:v>
                </c:pt>
                <c:pt idx="376">
                  <c:v>1629.6607500000002</c:v>
                </c:pt>
                <c:pt idx="377">
                  <c:v>1629.3922500000001</c:v>
                </c:pt>
                <c:pt idx="378">
                  <c:v>1629.2579999999998</c:v>
                </c:pt>
                <c:pt idx="379">
                  <c:v>1624.55925</c:v>
                </c:pt>
                <c:pt idx="380">
                  <c:v>1627.6469999999999</c:v>
                </c:pt>
                <c:pt idx="381">
                  <c:v>1627.5127499999999</c:v>
                </c:pt>
                <c:pt idx="382">
                  <c:v>1626.0360000000001</c:v>
                </c:pt>
                <c:pt idx="383">
                  <c:v>1629.2579999999998</c:v>
                </c:pt>
                <c:pt idx="384">
                  <c:v>1627.3785</c:v>
                </c:pt>
                <c:pt idx="385">
                  <c:v>1626.8415</c:v>
                </c:pt>
                <c:pt idx="386">
                  <c:v>1624.8277499999999</c:v>
                </c:pt>
                <c:pt idx="387">
                  <c:v>1624.02225</c:v>
                </c:pt>
                <c:pt idx="388">
                  <c:v>1623.6195000000002</c:v>
                </c:pt>
                <c:pt idx="389">
                  <c:v>1625.0962500000001</c:v>
                </c:pt>
                <c:pt idx="390">
                  <c:v>1624.1565000000001</c:v>
                </c:pt>
                <c:pt idx="391">
                  <c:v>1624.02225</c:v>
                </c:pt>
                <c:pt idx="392">
                  <c:v>1624.8277499999999</c:v>
                </c:pt>
                <c:pt idx="393">
                  <c:v>1623.2167500000003</c:v>
                </c:pt>
                <c:pt idx="394">
                  <c:v>1624.02225</c:v>
                </c:pt>
                <c:pt idx="395">
                  <c:v>1622.14275</c:v>
                </c:pt>
                <c:pt idx="396">
                  <c:v>1626.8415</c:v>
                </c:pt>
                <c:pt idx="397">
                  <c:v>1626.0360000000001</c:v>
                </c:pt>
                <c:pt idx="398">
                  <c:v>1626.43875</c:v>
                </c:pt>
                <c:pt idx="399">
                  <c:v>1627.9154999999998</c:v>
                </c:pt>
                <c:pt idx="400">
                  <c:v>1626.0360000000001</c:v>
                </c:pt>
                <c:pt idx="401">
                  <c:v>1627.24425</c:v>
                </c:pt>
                <c:pt idx="402">
                  <c:v>1620.80025</c:v>
                </c:pt>
                <c:pt idx="403">
                  <c:v>1626.7072500000002</c:v>
                </c:pt>
                <c:pt idx="404">
                  <c:v>1628.0497499999997</c:v>
                </c:pt>
                <c:pt idx="405">
                  <c:v>1627.78125</c:v>
                </c:pt>
                <c:pt idx="406">
                  <c:v>1625.2304999999999</c:v>
                </c:pt>
                <c:pt idx="407">
                  <c:v>1629.2579999999998</c:v>
                </c:pt>
                <c:pt idx="408">
                  <c:v>1622.9482500000001</c:v>
                </c:pt>
                <c:pt idx="409">
                  <c:v>1625.9017500000002</c:v>
                </c:pt>
                <c:pt idx="410">
                  <c:v>1624.9619999999998</c:v>
                </c:pt>
                <c:pt idx="411">
                  <c:v>1625.0962500000001</c:v>
                </c:pt>
                <c:pt idx="412">
                  <c:v>1624.1565000000001</c:v>
                </c:pt>
                <c:pt idx="413">
                  <c:v>1624.55925</c:v>
                </c:pt>
                <c:pt idx="414">
                  <c:v>1619.9947500000001</c:v>
                </c:pt>
                <c:pt idx="415">
                  <c:v>1624.8277499999999</c:v>
                </c:pt>
                <c:pt idx="416">
                  <c:v>1624.55925</c:v>
                </c:pt>
                <c:pt idx="417">
                  <c:v>1626.5729999999999</c:v>
                </c:pt>
                <c:pt idx="418">
                  <c:v>1622.67975</c:v>
                </c:pt>
                <c:pt idx="419">
                  <c:v>1622.14275</c:v>
                </c:pt>
                <c:pt idx="420">
                  <c:v>1628.3182500000003</c:v>
                </c:pt>
                <c:pt idx="421">
                  <c:v>1626.3045000000002</c:v>
                </c:pt>
                <c:pt idx="422">
                  <c:v>1624.02225</c:v>
                </c:pt>
                <c:pt idx="423">
                  <c:v>1624.55925</c:v>
                </c:pt>
                <c:pt idx="424">
                  <c:v>1619.9947500000001</c:v>
                </c:pt>
                <c:pt idx="425">
                  <c:v>1624.425</c:v>
                </c:pt>
                <c:pt idx="426">
                  <c:v>1625.3647500000002</c:v>
                </c:pt>
                <c:pt idx="427">
                  <c:v>1627.9154999999998</c:v>
                </c:pt>
                <c:pt idx="428">
                  <c:v>1622.2769999999998</c:v>
                </c:pt>
                <c:pt idx="429">
                  <c:v>1628.0497499999997</c:v>
                </c:pt>
                <c:pt idx="430">
                  <c:v>1623.3510000000001</c:v>
                </c:pt>
                <c:pt idx="431">
                  <c:v>1629.12375</c:v>
                </c:pt>
                <c:pt idx="432">
                  <c:v>1624.2907499999999</c:v>
                </c:pt>
                <c:pt idx="433">
                  <c:v>1628.0497499999997</c:v>
                </c:pt>
                <c:pt idx="434">
                  <c:v>1623.0825</c:v>
                </c:pt>
                <c:pt idx="435">
                  <c:v>1624.55925</c:v>
                </c:pt>
                <c:pt idx="436">
                  <c:v>1622.14275</c:v>
                </c:pt>
                <c:pt idx="437">
                  <c:v>1622.67975</c:v>
                </c:pt>
                <c:pt idx="438">
                  <c:v>1623.0825</c:v>
                </c:pt>
                <c:pt idx="439">
                  <c:v>1627.1100000000001</c:v>
                </c:pt>
                <c:pt idx="440">
                  <c:v>1621.4714999999999</c:v>
                </c:pt>
                <c:pt idx="441">
                  <c:v>1627.9154999999998</c:v>
                </c:pt>
                <c:pt idx="442">
                  <c:v>1627.5127499999999</c:v>
                </c:pt>
                <c:pt idx="443">
                  <c:v>1624.2907499999999</c:v>
                </c:pt>
                <c:pt idx="444">
                  <c:v>1622.4112500000001</c:v>
                </c:pt>
                <c:pt idx="445">
                  <c:v>1626.3045000000002</c:v>
                </c:pt>
                <c:pt idx="446">
                  <c:v>1623.0825</c:v>
                </c:pt>
                <c:pt idx="447">
                  <c:v>1626.5729999999999</c:v>
                </c:pt>
                <c:pt idx="448">
                  <c:v>1624.425</c:v>
                </c:pt>
                <c:pt idx="449">
                  <c:v>1624.9619999999998</c:v>
                </c:pt>
                <c:pt idx="450">
                  <c:v>1624.6935000000001</c:v>
                </c:pt>
                <c:pt idx="451">
                  <c:v>1623.7537500000001</c:v>
                </c:pt>
                <c:pt idx="452">
                  <c:v>1629.7950000000001</c:v>
                </c:pt>
                <c:pt idx="453">
                  <c:v>1623.48525</c:v>
                </c:pt>
                <c:pt idx="454">
                  <c:v>1626.9757500000001</c:v>
                </c:pt>
                <c:pt idx="455">
                  <c:v>1622.8140000000003</c:v>
                </c:pt>
                <c:pt idx="456">
                  <c:v>1626.8415</c:v>
                </c:pt>
                <c:pt idx="457">
                  <c:v>1622.5454999999999</c:v>
                </c:pt>
                <c:pt idx="458">
                  <c:v>1623.7537500000001</c:v>
                </c:pt>
                <c:pt idx="459">
                  <c:v>1620.9345000000001</c:v>
                </c:pt>
                <c:pt idx="460">
                  <c:v>1620.6660000000002</c:v>
                </c:pt>
                <c:pt idx="461">
                  <c:v>1619.9947500000001</c:v>
                </c:pt>
                <c:pt idx="462">
                  <c:v>1620.6660000000002</c:v>
                </c:pt>
                <c:pt idx="463">
                  <c:v>1628.8552500000001</c:v>
                </c:pt>
                <c:pt idx="464">
                  <c:v>1623.7537500000001</c:v>
                </c:pt>
                <c:pt idx="465">
                  <c:v>1622.67975</c:v>
                </c:pt>
                <c:pt idx="466">
                  <c:v>1622.0085000000001</c:v>
                </c:pt>
                <c:pt idx="467">
                  <c:v>1625.7674999999999</c:v>
                </c:pt>
                <c:pt idx="468">
                  <c:v>1621.33725</c:v>
                </c:pt>
                <c:pt idx="469">
                  <c:v>1624.8277499999999</c:v>
                </c:pt>
                <c:pt idx="470">
                  <c:v>1626.5729999999999</c:v>
                </c:pt>
                <c:pt idx="471">
                  <c:v>1622.4112500000001</c:v>
                </c:pt>
                <c:pt idx="472">
                  <c:v>1622.9482500000001</c:v>
                </c:pt>
                <c:pt idx="473">
                  <c:v>1627.1100000000001</c:v>
                </c:pt>
                <c:pt idx="474">
                  <c:v>1623.7537500000001</c:v>
                </c:pt>
                <c:pt idx="475">
                  <c:v>1624.1565000000001</c:v>
                </c:pt>
                <c:pt idx="476">
                  <c:v>1627.1100000000001</c:v>
                </c:pt>
                <c:pt idx="477">
                  <c:v>1622.2769999999998</c:v>
                </c:pt>
                <c:pt idx="478">
                  <c:v>1619.9947500000001</c:v>
                </c:pt>
                <c:pt idx="479">
                  <c:v>1622.9482500000001</c:v>
                </c:pt>
                <c:pt idx="480">
                  <c:v>1623.3510000000001</c:v>
                </c:pt>
                <c:pt idx="481">
                  <c:v>1622.9482500000001</c:v>
                </c:pt>
                <c:pt idx="482">
                  <c:v>1626.8415</c:v>
                </c:pt>
                <c:pt idx="483">
                  <c:v>1621.203</c:v>
                </c:pt>
                <c:pt idx="484">
                  <c:v>1625.7674999999999</c:v>
                </c:pt>
                <c:pt idx="485">
                  <c:v>1626.43875</c:v>
                </c:pt>
                <c:pt idx="486">
                  <c:v>1623.0825</c:v>
                </c:pt>
                <c:pt idx="487">
                  <c:v>1625.4990000000003</c:v>
                </c:pt>
                <c:pt idx="488">
                  <c:v>1622.2769999999998</c:v>
                </c:pt>
                <c:pt idx="489">
                  <c:v>1625.7674999999999</c:v>
                </c:pt>
                <c:pt idx="490">
                  <c:v>1623.8879999999999</c:v>
                </c:pt>
                <c:pt idx="491">
                  <c:v>1622.0085000000001</c:v>
                </c:pt>
                <c:pt idx="492">
                  <c:v>1624.8277499999999</c:v>
                </c:pt>
                <c:pt idx="493">
                  <c:v>1626.0360000000001</c:v>
                </c:pt>
                <c:pt idx="494">
                  <c:v>1623.8879999999999</c:v>
                </c:pt>
                <c:pt idx="495">
                  <c:v>1622.5454999999999</c:v>
                </c:pt>
                <c:pt idx="496">
                  <c:v>1625.6332500000001</c:v>
                </c:pt>
                <c:pt idx="497">
                  <c:v>1622.8140000000003</c:v>
                </c:pt>
                <c:pt idx="498">
                  <c:v>1622.4112500000001</c:v>
                </c:pt>
                <c:pt idx="499">
                  <c:v>1624.55925</c:v>
                </c:pt>
                <c:pt idx="500">
                  <c:v>1619.45775</c:v>
                </c:pt>
                <c:pt idx="501">
                  <c:v>1626.1702499999999</c:v>
                </c:pt>
                <c:pt idx="502">
                  <c:v>1625.0962500000001</c:v>
                </c:pt>
                <c:pt idx="503">
                  <c:v>1620.9345000000001</c:v>
                </c:pt>
                <c:pt idx="504">
                  <c:v>1622.4112500000001</c:v>
                </c:pt>
                <c:pt idx="505">
                  <c:v>1621.33725</c:v>
                </c:pt>
                <c:pt idx="506">
                  <c:v>1629.3922500000001</c:v>
                </c:pt>
                <c:pt idx="507">
                  <c:v>1625.9017500000002</c:v>
                </c:pt>
                <c:pt idx="508">
                  <c:v>1625.6332500000001</c:v>
                </c:pt>
                <c:pt idx="509">
                  <c:v>1625.3647500000002</c:v>
                </c:pt>
                <c:pt idx="510">
                  <c:v>1622.14275</c:v>
                </c:pt>
                <c:pt idx="511">
                  <c:v>1625.4990000000003</c:v>
                </c:pt>
                <c:pt idx="512">
                  <c:v>1625.3647500000002</c:v>
                </c:pt>
                <c:pt idx="513">
                  <c:v>1621.6057499999999</c:v>
                </c:pt>
                <c:pt idx="514">
                  <c:v>1623.8879999999999</c:v>
                </c:pt>
                <c:pt idx="515">
                  <c:v>1623.48525</c:v>
                </c:pt>
                <c:pt idx="516">
                  <c:v>1624.6935000000001</c:v>
                </c:pt>
                <c:pt idx="517">
                  <c:v>1623.48525</c:v>
                </c:pt>
                <c:pt idx="518">
                  <c:v>1622.5454999999999</c:v>
                </c:pt>
                <c:pt idx="519">
                  <c:v>1626.1702499999999</c:v>
                </c:pt>
                <c:pt idx="520">
                  <c:v>1620.3975</c:v>
                </c:pt>
                <c:pt idx="521">
                  <c:v>1623.8879999999999</c:v>
                </c:pt>
                <c:pt idx="522">
                  <c:v>1624.1565000000001</c:v>
                </c:pt>
                <c:pt idx="523">
                  <c:v>1624.425</c:v>
                </c:pt>
                <c:pt idx="524">
                  <c:v>1618.9207499999998</c:v>
                </c:pt>
                <c:pt idx="525">
                  <c:v>1624.425</c:v>
                </c:pt>
                <c:pt idx="526">
                  <c:v>1619.7262499999999</c:v>
                </c:pt>
                <c:pt idx="527">
                  <c:v>1624.02225</c:v>
                </c:pt>
                <c:pt idx="528">
                  <c:v>1620.3975</c:v>
                </c:pt>
                <c:pt idx="529">
                  <c:v>1623.8879999999999</c:v>
                </c:pt>
                <c:pt idx="530">
                  <c:v>1622.9482500000001</c:v>
                </c:pt>
                <c:pt idx="531">
                  <c:v>1623.6195000000002</c:v>
                </c:pt>
                <c:pt idx="532">
                  <c:v>1625.3647500000002</c:v>
                </c:pt>
                <c:pt idx="533">
                  <c:v>1625.9017500000002</c:v>
                </c:pt>
                <c:pt idx="534">
                  <c:v>1619.7262499999999</c:v>
                </c:pt>
                <c:pt idx="535">
                  <c:v>1620.9345000000001</c:v>
                </c:pt>
                <c:pt idx="536">
                  <c:v>1622.9482500000001</c:v>
                </c:pt>
                <c:pt idx="537">
                  <c:v>1627.78125</c:v>
                </c:pt>
                <c:pt idx="538">
                  <c:v>1623.8879999999999</c:v>
                </c:pt>
                <c:pt idx="539">
                  <c:v>1622.0085000000001</c:v>
                </c:pt>
                <c:pt idx="540">
                  <c:v>1620.5317500000001</c:v>
                </c:pt>
                <c:pt idx="541">
                  <c:v>1622.0085000000001</c:v>
                </c:pt>
                <c:pt idx="542">
                  <c:v>1622.4112500000001</c:v>
                </c:pt>
                <c:pt idx="543">
                  <c:v>1621.74</c:v>
                </c:pt>
                <c:pt idx="544">
                  <c:v>1622.14275</c:v>
                </c:pt>
                <c:pt idx="545">
                  <c:v>1624.8277499999999</c:v>
                </c:pt>
                <c:pt idx="546">
                  <c:v>1625.0962500000001</c:v>
                </c:pt>
                <c:pt idx="547">
                  <c:v>1620.80025</c:v>
                </c:pt>
                <c:pt idx="548">
                  <c:v>1619.8605</c:v>
                </c:pt>
                <c:pt idx="549">
                  <c:v>1625.7674999999999</c:v>
                </c:pt>
                <c:pt idx="550">
                  <c:v>1620.2632500000002</c:v>
                </c:pt>
                <c:pt idx="551">
                  <c:v>1621.74</c:v>
                </c:pt>
                <c:pt idx="552">
                  <c:v>1621.74</c:v>
                </c:pt>
                <c:pt idx="553">
                  <c:v>1620.5317500000001</c:v>
                </c:pt>
                <c:pt idx="554">
                  <c:v>1622.8140000000003</c:v>
                </c:pt>
                <c:pt idx="555">
                  <c:v>1619.8605</c:v>
                </c:pt>
                <c:pt idx="556">
                  <c:v>1618.5179999999998</c:v>
                </c:pt>
                <c:pt idx="557">
                  <c:v>1622.4112500000001</c:v>
                </c:pt>
                <c:pt idx="558">
                  <c:v>1618.5179999999998</c:v>
                </c:pt>
                <c:pt idx="559">
                  <c:v>1620.9345000000001</c:v>
                </c:pt>
                <c:pt idx="560">
                  <c:v>1623.0825</c:v>
                </c:pt>
                <c:pt idx="561">
                  <c:v>1620.9345000000001</c:v>
                </c:pt>
                <c:pt idx="562">
                  <c:v>1625.6332500000001</c:v>
                </c:pt>
                <c:pt idx="563">
                  <c:v>1617.1754999999998</c:v>
                </c:pt>
                <c:pt idx="564">
                  <c:v>1619.3235000000002</c:v>
                </c:pt>
                <c:pt idx="565">
                  <c:v>1621.4714999999999</c:v>
                </c:pt>
                <c:pt idx="566">
                  <c:v>1620.80025</c:v>
                </c:pt>
                <c:pt idx="567">
                  <c:v>1621.8742499999998</c:v>
                </c:pt>
                <c:pt idx="568">
                  <c:v>1620.9345000000001</c:v>
                </c:pt>
                <c:pt idx="569">
                  <c:v>1622.67975</c:v>
                </c:pt>
                <c:pt idx="570">
                  <c:v>1618.2495000000001</c:v>
                </c:pt>
                <c:pt idx="571">
                  <c:v>1627.3785</c:v>
                </c:pt>
                <c:pt idx="572">
                  <c:v>1622.14275</c:v>
                </c:pt>
                <c:pt idx="573">
                  <c:v>1622.67975</c:v>
                </c:pt>
                <c:pt idx="574">
                  <c:v>1620.5317500000001</c:v>
                </c:pt>
                <c:pt idx="575">
                  <c:v>1620.1290000000004</c:v>
                </c:pt>
                <c:pt idx="576">
                  <c:v>1619.9947500000001</c:v>
                </c:pt>
                <c:pt idx="577">
                  <c:v>1621.0687500000001</c:v>
                </c:pt>
                <c:pt idx="578">
                  <c:v>1624.55925</c:v>
                </c:pt>
                <c:pt idx="579">
                  <c:v>1624.02225</c:v>
                </c:pt>
                <c:pt idx="580">
                  <c:v>1623.2167500000003</c:v>
                </c:pt>
                <c:pt idx="581">
                  <c:v>1621.6057499999999</c:v>
                </c:pt>
                <c:pt idx="582">
                  <c:v>1621.4714999999999</c:v>
                </c:pt>
                <c:pt idx="583">
                  <c:v>1620.1290000000004</c:v>
                </c:pt>
                <c:pt idx="584">
                  <c:v>1619.8605</c:v>
                </c:pt>
                <c:pt idx="585">
                  <c:v>1622.67975</c:v>
                </c:pt>
                <c:pt idx="586">
                  <c:v>1623.6195000000002</c:v>
                </c:pt>
                <c:pt idx="587">
                  <c:v>1619.3235000000002</c:v>
                </c:pt>
                <c:pt idx="588">
                  <c:v>1617.8467500000002</c:v>
                </c:pt>
                <c:pt idx="589">
                  <c:v>1620.5317500000001</c:v>
                </c:pt>
                <c:pt idx="590">
                  <c:v>1618.9207499999998</c:v>
                </c:pt>
                <c:pt idx="591">
                  <c:v>1621.33725</c:v>
                </c:pt>
                <c:pt idx="592">
                  <c:v>1621.6057499999999</c:v>
                </c:pt>
                <c:pt idx="593">
                  <c:v>1618.1152500000001</c:v>
                </c:pt>
                <c:pt idx="594">
                  <c:v>1620.5317500000001</c:v>
                </c:pt>
                <c:pt idx="595">
                  <c:v>1620.1290000000004</c:v>
                </c:pt>
                <c:pt idx="596">
                  <c:v>1620.2632500000002</c:v>
                </c:pt>
                <c:pt idx="597">
                  <c:v>1624.9619999999998</c:v>
                </c:pt>
                <c:pt idx="598">
                  <c:v>1623.6195000000002</c:v>
                </c:pt>
                <c:pt idx="599">
                  <c:v>1619.45775</c:v>
                </c:pt>
                <c:pt idx="600">
                  <c:v>1622.14275</c:v>
                </c:pt>
                <c:pt idx="601">
                  <c:v>1622.14275</c:v>
                </c:pt>
                <c:pt idx="602">
                  <c:v>1619.8605</c:v>
                </c:pt>
                <c:pt idx="603">
                  <c:v>1621.33725</c:v>
                </c:pt>
                <c:pt idx="604">
                  <c:v>1620.2632500000002</c:v>
                </c:pt>
                <c:pt idx="605">
                  <c:v>1620.1290000000004</c:v>
                </c:pt>
                <c:pt idx="606">
                  <c:v>1622.9482500000001</c:v>
                </c:pt>
                <c:pt idx="607">
                  <c:v>1618.38375</c:v>
                </c:pt>
                <c:pt idx="608">
                  <c:v>1620.9345000000001</c:v>
                </c:pt>
                <c:pt idx="609">
                  <c:v>1617.5782500000003</c:v>
                </c:pt>
                <c:pt idx="610">
                  <c:v>1622.0085000000001</c:v>
                </c:pt>
                <c:pt idx="611">
                  <c:v>1621.203</c:v>
                </c:pt>
                <c:pt idx="612">
                  <c:v>1621.33725</c:v>
                </c:pt>
                <c:pt idx="613">
                  <c:v>1621.8742499999998</c:v>
                </c:pt>
                <c:pt idx="614">
                  <c:v>1617.7125000000001</c:v>
                </c:pt>
                <c:pt idx="615">
                  <c:v>1620.1290000000004</c:v>
                </c:pt>
                <c:pt idx="616">
                  <c:v>1620.80025</c:v>
                </c:pt>
                <c:pt idx="617">
                  <c:v>1619.5919999999999</c:v>
                </c:pt>
                <c:pt idx="618">
                  <c:v>1619.7262499999999</c:v>
                </c:pt>
                <c:pt idx="619">
                  <c:v>1618.6522500000001</c:v>
                </c:pt>
                <c:pt idx="620">
                  <c:v>1624.2907499999999</c:v>
                </c:pt>
                <c:pt idx="621">
                  <c:v>1619.5919999999999</c:v>
                </c:pt>
                <c:pt idx="622">
                  <c:v>1621.0687500000001</c:v>
                </c:pt>
                <c:pt idx="623">
                  <c:v>1618.1152500000001</c:v>
                </c:pt>
                <c:pt idx="624">
                  <c:v>1617.8467500000002</c:v>
                </c:pt>
                <c:pt idx="625">
                  <c:v>1622.4112500000001</c:v>
                </c:pt>
                <c:pt idx="626">
                  <c:v>1619.8605</c:v>
                </c:pt>
                <c:pt idx="627">
                  <c:v>1619.8605</c:v>
                </c:pt>
                <c:pt idx="628">
                  <c:v>1619.5919999999999</c:v>
                </c:pt>
                <c:pt idx="629">
                  <c:v>1619.0550000000001</c:v>
                </c:pt>
                <c:pt idx="630">
                  <c:v>1618.1152500000001</c:v>
                </c:pt>
                <c:pt idx="631">
                  <c:v>1621.203</c:v>
                </c:pt>
                <c:pt idx="632">
                  <c:v>1618.5179999999998</c:v>
                </c:pt>
                <c:pt idx="633">
                  <c:v>1620.3975</c:v>
                </c:pt>
                <c:pt idx="634">
                  <c:v>1616.2357499999998</c:v>
                </c:pt>
                <c:pt idx="635">
                  <c:v>1621.8742499999998</c:v>
                </c:pt>
                <c:pt idx="636">
                  <c:v>1615.8329999999999</c:v>
                </c:pt>
                <c:pt idx="637">
                  <c:v>1616.50425</c:v>
                </c:pt>
                <c:pt idx="638">
                  <c:v>1617.981</c:v>
                </c:pt>
                <c:pt idx="639">
                  <c:v>1624.425</c:v>
                </c:pt>
                <c:pt idx="640">
                  <c:v>1615.9672500000001</c:v>
                </c:pt>
                <c:pt idx="641">
                  <c:v>1618.38375</c:v>
                </c:pt>
                <c:pt idx="642">
                  <c:v>1619.0550000000001</c:v>
                </c:pt>
                <c:pt idx="643">
                  <c:v>1616.3700000000001</c:v>
                </c:pt>
                <c:pt idx="644">
                  <c:v>1617.7125000000001</c:v>
                </c:pt>
                <c:pt idx="645">
                  <c:v>1619.0550000000001</c:v>
                </c:pt>
                <c:pt idx="646">
                  <c:v>1619.45775</c:v>
                </c:pt>
                <c:pt idx="647">
                  <c:v>1617.3097500000001</c:v>
                </c:pt>
                <c:pt idx="648">
                  <c:v>1621.74</c:v>
                </c:pt>
                <c:pt idx="649">
                  <c:v>1618.5179999999998</c:v>
                </c:pt>
                <c:pt idx="650">
                  <c:v>1622.0085000000001</c:v>
                </c:pt>
                <c:pt idx="651">
                  <c:v>1617.5782500000003</c:v>
                </c:pt>
                <c:pt idx="652">
                  <c:v>1619.0550000000001</c:v>
                </c:pt>
                <c:pt idx="653">
                  <c:v>1623.48525</c:v>
                </c:pt>
                <c:pt idx="654">
                  <c:v>1616.7727499999999</c:v>
                </c:pt>
                <c:pt idx="655">
                  <c:v>1620.5317500000001</c:v>
                </c:pt>
                <c:pt idx="656">
                  <c:v>1617.5782500000003</c:v>
                </c:pt>
                <c:pt idx="657">
                  <c:v>1618.9207499999998</c:v>
                </c:pt>
                <c:pt idx="658">
                  <c:v>1620.80025</c:v>
                </c:pt>
                <c:pt idx="659">
                  <c:v>1616.7727499999999</c:v>
                </c:pt>
                <c:pt idx="660">
                  <c:v>1617.04125</c:v>
                </c:pt>
                <c:pt idx="661">
                  <c:v>1617.3097500000001</c:v>
                </c:pt>
                <c:pt idx="662">
                  <c:v>1621.8742499999998</c:v>
                </c:pt>
                <c:pt idx="663">
                  <c:v>1617.8467500000002</c:v>
                </c:pt>
                <c:pt idx="664">
                  <c:v>1618.7864999999999</c:v>
                </c:pt>
                <c:pt idx="665">
                  <c:v>1621.203</c:v>
                </c:pt>
                <c:pt idx="666">
                  <c:v>1622.2769999999998</c:v>
                </c:pt>
                <c:pt idx="667">
                  <c:v>1618.38375</c:v>
                </c:pt>
                <c:pt idx="668">
                  <c:v>1618.6522500000001</c:v>
                </c:pt>
                <c:pt idx="669">
                  <c:v>1617.4440000000002</c:v>
                </c:pt>
                <c:pt idx="670">
                  <c:v>1619.1892499999999</c:v>
                </c:pt>
                <c:pt idx="671">
                  <c:v>1617.1754999999998</c:v>
                </c:pt>
                <c:pt idx="672">
                  <c:v>1619.3235000000002</c:v>
                </c:pt>
                <c:pt idx="673">
                  <c:v>1614.0877499999999</c:v>
                </c:pt>
                <c:pt idx="674">
                  <c:v>1617.1754999999998</c:v>
                </c:pt>
                <c:pt idx="675">
                  <c:v>1618.5179999999998</c:v>
                </c:pt>
                <c:pt idx="676">
                  <c:v>1617.8467500000002</c:v>
                </c:pt>
                <c:pt idx="677">
                  <c:v>1620.9345000000001</c:v>
                </c:pt>
                <c:pt idx="678">
                  <c:v>1616.2357499999998</c:v>
                </c:pt>
                <c:pt idx="679">
                  <c:v>1618.38375</c:v>
                </c:pt>
                <c:pt idx="680">
                  <c:v>1619.7262499999999</c:v>
                </c:pt>
                <c:pt idx="681">
                  <c:v>1617.8467500000002</c:v>
                </c:pt>
                <c:pt idx="682">
                  <c:v>1618.1152500000001</c:v>
                </c:pt>
                <c:pt idx="683">
                  <c:v>1616.7727499999999</c:v>
                </c:pt>
                <c:pt idx="684">
                  <c:v>1616.6385</c:v>
                </c:pt>
                <c:pt idx="685">
                  <c:v>1621.6057499999999</c:v>
                </c:pt>
                <c:pt idx="686">
                  <c:v>1620.5317500000001</c:v>
                </c:pt>
                <c:pt idx="687">
                  <c:v>1619.8605</c:v>
                </c:pt>
                <c:pt idx="688">
                  <c:v>1617.5782500000003</c:v>
                </c:pt>
                <c:pt idx="689">
                  <c:v>1618.1152500000001</c:v>
                </c:pt>
                <c:pt idx="690">
                  <c:v>1620.3975</c:v>
                </c:pt>
                <c:pt idx="691">
                  <c:v>1616.6385</c:v>
                </c:pt>
                <c:pt idx="692">
                  <c:v>1618.1152500000001</c:v>
                </c:pt>
                <c:pt idx="693">
                  <c:v>1619.8605</c:v>
                </c:pt>
                <c:pt idx="694">
                  <c:v>1619.1892499999999</c:v>
                </c:pt>
                <c:pt idx="695">
                  <c:v>1622.14275</c:v>
                </c:pt>
                <c:pt idx="696">
                  <c:v>1613.2822500000002</c:v>
                </c:pt>
                <c:pt idx="697">
                  <c:v>1619.45775</c:v>
                </c:pt>
                <c:pt idx="698">
                  <c:v>1616.7727499999999</c:v>
                </c:pt>
                <c:pt idx="699">
                  <c:v>1618.9207499999998</c:v>
                </c:pt>
                <c:pt idx="700">
                  <c:v>1614.8932500000001</c:v>
                </c:pt>
                <c:pt idx="701">
                  <c:v>1615.69875</c:v>
                </c:pt>
                <c:pt idx="702">
                  <c:v>1617.7125000000001</c:v>
                </c:pt>
                <c:pt idx="703">
                  <c:v>1619.8605</c:v>
                </c:pt>
                <c:pt idx="704">
                  <c:v>1619.1892499999999</c:v>
                </c:pt>
                <c:pt idx="705">
                  <c:v>1618.38375</c:v>
                </c:pt>
                <c:pt idx="706">
                  <c:v>1616.9069999999999</c:v>
                </c:pt>
                <c:pt idx="707">
                  <c:v>1617.3097500000001</c:v>
                </c:pt>
                <c:pt idx="708">
                  <c:v>1615.1617500000002</c:v>
                </c:pt>
                <c:pt idx="709">
                  <c:v>1622.2769999999998</c:v>
                </c:pt>
                <c:pt idx="710">
                  <c:v>1621.0687500000001</c:v>
                </c:pt>
                <c:pt idx="711">
                  <c:v>1617.8467500000002</c:v>
                </c:pt>
                <c:pt idx="712">
                  <c:v>1614.7590000000002</c:v>
                </c:pt>
                <c:pt idx="713">
                  <c:v>1619.0550000000001</c:v>
                </c:pt>
                <c:pt idx="714">
                  <c:v>1618.5179999999998</c:v>
                </c:pt>
                <c:pt idx="715">
                  <c:v>1617.04125</c:v>
                </c:pt>
                <c:pt idx="716">
                  <c:v>1620.6660000000002</c:v>
                </c:pt>
                <c:pt idx="717">
                  <c:v>1618.5179999999998</c:v>
                </c:pt>
                <c:pt idx="718">
                  <c:v>1618.9207499999998</c:v>
                </c:pt>
                <c:pt idx="719">
                  <c:v>1615.1617500000002</c:v>
                </c:pt>
                <c:pt idx="720">
                  <c:v>1616.1015</c:v>
                </c:pt>
                <c:pt idx="721">
                  <c:v>1620.6660000000002</c:v>
                </c:pt>
                <c:pt idx="722">
                  <c:v>1615.5645000000002</c:v>
                </c:pt>
                <c:pt idx="723">
                  <c:v>1618.1152500000001</c:v>
                </c:pt>
                <c:pt idx="724">
                  <c:v>1619.0550000000001</c:v>
                </c:pt>
                <c:pt idx="725">
                  <c:v>1614.8932500000001</c:v>
                </c:pt>
                <c:pt idx="726">
                  <c:v>1617.3097500000001</c:v>
                </c:pt>
                <c:pt idx="727">
                  <c:v>1616.9069999999999</c:v>
                </c:pt>
                <c:pt idx="728">
                  <c:v>1616.50425</c:v>
                </c:pt>
                <c:pt idx="729">
                  <c:v>1618.9207499999998</c:v>
                </c:pt>
                <c:pt idx="730">
                  <c:v>1617.7125000000001</c:v>
                </c:pt>
                <c:pt idx="731">
                  <c:v>1615.4302499999999</c:v>
                </c:pt>
                <c:pt idx="732">
                  <c:v>1620.80025</c:v>
                </c:pt>
                <c:pt idx="733">
                  <c:v>1618.7864999999999</c:v>
                </c:pt>
                <c:pt idx="734">
                  <c:v>1615.8329999999999</c:v>
                </c:pt>
                <c:pt idx="735">
                  <c:v>1620.3975</c:v>
                </c:pt>
                <c:pt idx="736">
                  <c:v>1613.6849999999999</c:v>
                </c:pt>
                <c:pt idx="737">
                  <c:v>1617.7125000000001</c:v>
                </c:pt>
                <c:pt idx="738">
                  <c:v>1619.8605</c:v>
                </c:pt>
                <c:pt idx="739">
                  <c:v>1616.7727499999999</c:v>
                </c:pt>
                <c:pt idx="740">
                  <c:v>1618.5179999999998</c:v>
                </c:pt>
                <c:pt idx="741">
                  <c:v>1615.8329999999999</c:v>
                </c:pt>
                <c:pt idx="742">
                  <c:v>1619.1892499999999</c:v>
                </c:pt>
                <c:pt idx="743">
                  <c:v>1616.7727499999999</c:v>
                </c:pt>
                <c:pt idx="744">
                  <c:v>1617.981</c:v>
                </c:pt>
                <c:pt idx="745">
                  <c:v>1619.0550000000001</c:v>
                </c:pt>
                <c:pt idx="746">
                  <c:v>1614.2219999999998</c:v>
                </c:pt>
                <c:pt idx="747">
                  <c:v>1616.9069999999999</c:v>
                </c:pt>
                <c:pt idx="748">
                  <c:v>1620.1290000000004</c:v>
                </c:pt>
                <c:pt idx="749">
                  <c:v>1613.2822500000002</c:v>
                </c:pt>
                <c:pt idx="750">
                  <c:v>1615.69875</c:v>
                </c:pt>
                <c:pt idx="751">
                  <c:v>1618.1152500000001</c:v>
                </c:pt>
                <c:pt idx="752">
                  <c:v>1619.45775</c:v>
                </c:pt>
                <c:pt idx="753">
                  <c:v>1616.9069999999999</c:v>
                </c:pt>
                <c:pt idx="754">
                  <c:v>1622.4112500000001</c:v>
                </c:pt>
                <c:pt idx="755">
                  <c:v>1616.7727499999999</c:v>
                </c:pt>
                <c:pt idx="756">
                  <c:v>1610.8657499999999</c:v>
                </c:pt>
                <c:pt idx="757">
                  <c:v>1616.7727499999999</c:v>
                </c:pt>
                <c:pt idx="758">
                  <c:v>1611.1342499999998</c:v>
                </c:pt>
                <c:pt idx="759">
                  <c:v>1617.4440000000002</c:v>
                </c:pt>
                <c:pt idx="760">
                  <c:v>1615.5645000000002</c:v>
                </c:pt>
                <c:pt idx="761">
                  <c:v>1619.7262499999999</c:v>
                </c:pt>
                <c:pt idx="762">
                  <c:v>1617.3097500000001</c:v>
                </c:pt>
                <c:pt idx="763">
                  <c:v>1615.69875</c:v>
                </c:pt>
                <c:pt idx="764">
                  <c:v>1618.6522500000001</c:v>
                </c:pt>
                <c:pt idx="765">
                  <c:v>1617.8467500000002</c:v>
                </c:pt>
                <c:pt idx="766">
                  <c:v>1614.2219999999998</c:v>
                </c:pt>
                <c:pt idx="767">
                  <c:v>1618.1152500000001</c:v>
                </c:pt>
                <c:pt idx="768">
                  <c:v>1616.7727499999999</c:v>
                </c:pt>
                <c:pt idx="769">
                  <c:v>1616.7727499999999</c:v>
                </c:pt>
                <c:pt idx="770">
                  <c:v>1620.3975</c:v>
                </c:pt>
                <c:pt idx="771">
                  <c:v>1617.1754999999998</c:v>
                </c:pt>
                <c:pt idx="772">
                  <c:v>1616.7727499999999</c:v>
                </c:pt>
                <c:pt idx="773">
                  <c:v>1615.9672500000001</c:v>
                </c:pt>
                <c:pt idx="774">
                  <c:v>1613.2822500000002</c:v>
                </c:pt>
                <c:pt idx="775">
                  <c:v>1614.0877499999999</c:v>
                </c:pt>
                <c:pt idx="776">
                  <c:v>1616.3700000000001</c:v>
                </c:pt>
                <c:pt idx="777">
                  <c:v>1616.9069999999999</c:v>
                </c:pt>
                <c:pt idx="778">
                  <c:v>1616.9069999999999</c:v>
                </c:pt>
                <c:pt idx="779">
                  <c:v>1620.2632500000002</c:v>
                </c:pt>
                <c:pt idx="780">
                  <c:v>1617.04125</c:v>
                </c:pt>
                <c:pt idx="781">
                  <c:v>1614.2219999999998</c:v>
                </c:pt>
                <c:pt idx="782">
                  <c:v>1616.7727499999999</c:v>
                </c:pt>
                <c:pt idx="783">
                  <c:v>1621.0687500000001</c:v>
                </c:pt>
                <c:pt idx="784">
                  <c:v>1615.1617500000002</c:v>
                </c:pt>
                <c:pt idx="785">
                  <c:v>1614.35625</c:v>
                </c:pt>
                <c:pt idx="786">
                  <c:v>1615.5645000000002</c:v>
                </c:pt>
                <c:pt idx="787">
                  <c:v>1617.4440000000002</c:v>
                </c:pt>
                <c:pt idx="788">
                  <c:v>1616.50425</c:v>
                </c:pt>
                <c:pt idx="789">
                  <c:v>1614.7590000000002</c:v>
                </c:pt>
                <c:pt idx="790">
                  <c:v>1612.7452499999999</c:v>
                </c:pt>
                <c:pt idx="791">
                  <c:v>1618.9207499999998</c:v>
                </c:pt>
                <c:pt idx="792">
                  <c:v>1617.1754999999998</c:v>
                </c:pt>
                <c:pt idx="793">
                  <c:v>1614.2219999999998</c:v>
                </c:pt>
                <c:pt idx="794">
                  <c:v>1620.3975</c:v>
                </c:pt>
                <c:pt idx="795">
                  <c:v>1612.3425</c:v>
                </c:pt>
                <c:pt idx="796">
                  <c:v>1614.2219999999998</c:v>
                </c:pt>
                <c:pt idx="797">
                  <c:v>1617.3097500000001</c:v>
                </c:pt>
                <c:pt idx="798">
                  <c:v>1614.8932500000001</c:v>
                </c:pt>
                <c:pt idx="799">
                  <c:v>1617.1754999999998</c:v>
                </c:pt>
                <c:pt idx="800">
                  <c:v>1614.0877499999999</c:v>
                </c:pt>
                <c:pt idx="801">
                  <c:v>1614.0877499999999</c:v>
                </c:pt>
                <c:pt idx="802">
                  <c:v>1614.0877499999999</c:v>
                </c:pt>
                <c:pt idx="803">
                  <c:v>1616.3700000000001</c:v>
                </c:pt>
                <c:pt idx="804">
                  <c:v>1613.6849999999999</c:v>
                </c:pt>
                <c:pt idx="805">
                  <c:v>1614.8932500000001</c:v>
                </c:pt>
                <c:pt idx="806">
                  <c:v>1615.1617500000002</c:v>
                </c:pt>
                <c:pt idx="807">
                  <c:v>1613.2822500000002</c:v>
                </c:pt>
                <c:pt idx="808">
                  <c:v>1616.50425</c:v>
                </c:pt>
                <c:pt idx="809">
                  <c:v>1616.2357499999998</c:v>
                </c:pt>
                <c:pt idx="810">
                  <c:v>1613.4165</c:v>
                </c:pt>
                <c:pt idx="811">
                  <c:v>1610.8657499999999</c:v>
                </c:pt>
                <c:pt idx="812">
                  <c:v>1615.4302499999999</c:v>
                </c:pt>
                <c:pt idx="813">
                  <c:v>1614.6247500000002</c:v>
                </c:pt>
                <c:pt idx="814">
                  <c:v>1615.0275000000001</c:v>
                </c:pt>
                <c:pt idx="815">
                  <c:v>1615.69875</c:v>
                </c:pt>
                <c:pt idx="816">
                  <c:v>1616.7727499999999</c:v>
                </c:pt>
                <c:pt idx="817">
                  <c:v>1615.9672500000001</c:v>
                </c:pt>
                <c:pt idx="818">
                  <c:v>1617.8467500000002</c:v>
                </c:pt>
                <c:pt idx="819">
                  <c:v>1612.8795000000002</c:v>
                </c:pt>
                <c:pt idx="820">
                  <c:v>1614.6247500000002</c:v>
                </c:pt>
                <c:pt idx="821">
                  <c:v>1617.04125</c:v>
                </c:pt>
                <c:pt idx="822">
                  <c:v>1615.69875</c:v>
                </c:pt>
                <c:pt idx="823">
                  <c:v>1612.4767500000003</c:v>
                </c:pt>
                <c:pt idx="824">
                  <c:v>1615.296</c:v>
                </c:pt>
                <c:pt idx="825">
                  <c:v>1619.3235000000002</c:v>
                </c:pt>
                <c:pt idx="826">
                  <c:v>1612.6110000000001</c:v>
                </c:pt>
                <c:pt idx="827">
                  <c:v>1618.7864999999999</c:v>
                </c:pt>
                <c:pt idx="828">
                  <c:v>1615.296</c:v>
                </c:pt>
                <c:pt idx="829">
                  <c:v>1618.5179999999998</c:v>
                </c:pt>
                <c:pt idx="830">
                  <c:v>1614.0877499999999</c:v>
                </c:pt>
                <c:pt idx="831">
                  <c:v>1620.80025</c:v>
                </c:pt>
                <c:pt idx="832">
                  <c:v>1614.6247500000002</c:v>
                </c:pt>
                <c:pt idx="833">
                  <c:v>1613.1479999999999</c:v>
                </c:pt>
                <c:pt idx="834">
                  <c:v>1615.4302499999999</c:v>
                </c:pt>
                <c:pt idx="835">
                  <c:v>1613.2822500000002</c:v>
                </c:pt>
                <c:pt idx="836">
                  <c:v>1615.8329999999999</c:v>
                </c:pt>
                <c:pt idx="837">
                  <c:v>1612.3425</c:v>
                </c:pt>
                <c:pt idx="838">
                  <c:v>1614.8932500000001</c:v>
                </c:pt>
                <c:pt idx="839">
                  <c:v>1615.4302499999999</c:v>
                </c:pt>
                <c:pt idx="840">
                  <c:v>1615.9672500000001</c:v>
                </c:pt>
                <c:pt idx="841">
                  <c:v>1614.0877499999999</c:v>
                </c:pt>
                <c:pt idx="842">
                  <c:v>1613.6849999999999</c:v>
                </c:pt>
                <c:pt idx="843">
                  <c:v>1615.8329999999999</c:v>
                </c:pt>
                <c:pt idx="844">
                  <c:v>1612.6110000000001</c:v>
                </c:pt>
                <c:pt idx="845">
                  <c:v>1615.1617500000002</c:v>
                </c:pt>
                <c:pt idx="846">
                  <c:v>1611.93975</c:v>
                </c:pt>
                <c:pt idx="847">
                  <c:v>1613.81925</c:v>
                </c:pt>
                <c:pt idx="848">
                  <c:v>1611.93975</c:v>
                </c:pt>
                <c:pt idx="849">
                  <c:v>1616.1015</c:v>
                </c:pt>
                <c:pt idx="850">
                  <c:v>1619.3235000000002</c:v>
                </c:pt>
                <c:pt idx="851">
                  <c:v>1619.7262499999999</c:v>
                </c:pt>
                <c:pt idx="852">
                  <c:v>1611.1342499999998</c:v>
                </c:pt>
                <c:pt idx="853">
                  <c:v>1616.50425</c:v>
                </c:pt>
                <c:pt idx="854">
                  <c:v>1616.9069999999999</c:v>
                </c:pt>
                <c:pt idx="855">
                  <c:v>1610.06025</c:v>
                </c:pt>
                <c:pt idx="856">
                  <c:v>1614.6247500000002</c:v>
                </c:pt>
                <c:pt idx="857">
                  <c:v>1616.3700000000001</c:v>
                </c:pt>
                <c:pt idx="858">
                  <c:v>1613.81925</c:v>
                </c:pt>
                <c:pt idx="859">
                  <c:v>1614.2219999999998</c:v>
                </c:pt>
                <c:pt idx="860">
                  <c:v>1617.981</c:v>
                </c:pt>
                <c:pt idx="861">
                  <c:v>1614.0877499999999</c:v>
                </c:pt>
                <c:pt idx="862">
                  <c:v>1613.6849999999999</c:v>
                </c:pt>
                <c:pt idx="863">
                  <c:v>1616.2357499999998</c:v>
                </c:pt>
                <c:pt idx="864">
                  <c:v>1616.1015</c:v>
                </c:pt>
                <c:pt idx="865">
                  <c:v>1618.9207499999998</c:v>
                </c:pt>
                <c:pt idx="866">
                  <c:v>1614.2219999999998</c:v>
                </c:pt>
                <c:pt idx="867">
                  <c:v>1613.1479999999999</c:v>
                </c:pt>
                <c:pt idx="868">
                  <c:v>1617.1754999999998</c:v>
                </c:pt>
                <c:pt idx="869">
                  <c:v>1614.8932500000001</c:v>
                </c:pt>
                <c:pt idx="870">
                  <c:v>1614.35625</c:v>
                </c:pt>
                <c:pt idx="871">
                  <c:v>1614.2219999999998</c:v>
                </c:pt>
                <c:pt idx="872">
                  <c:v>1614.35625</c:v>
                </c:pt>
                <c:pt idx="873">
                  <c:v>1612.3425</c:v>
                </c:pt>
                <c:pt idx="874">
                  <c:v>1618.5179999999998</c:v>
                </c:pt>
                <c:pt idx="875">
                  <c:v>1613.9535000000001</c:v>
                </c:pt>
                <c:pt idx="876">
                  <c:v>1617.4440000000002</c:v>
                </c:pt>
                <c:pt idx="877">
                  <c:v>1613.9535000000001</c:v>
                </c:pt>
                <c:pt idx="878">
                  <c:v>1620.2632500000002</c:v>
                </c:pt>
                <c:pt idx="879">
                  <c:v>1613.1479999999999</c:v>
                </c:pt>
                <c:pt idx="880">
                  <c:v>1611.93975</c:v>
                </c:pt>
                <c:pt idx="881">
                  <c:v>1611.93975</c:v>
                </c:pt>
                <c:pt idx="882">
                  <c:v>1611.8054999999999</c:v>
                </c:pt>
                <c:pt idx="883">
                  <c:v>1614.6247500000002</c:v>
                </c:pt>
                <c:pt idx="884">
                  <c:v>1616.2357499999998</c:v>
                </c:pt>
                <c:pt idx="885">
                  <c:v>1612.4767500000003</c:v>
                </c:pt>
                <c:pt idx="886">
                  <c:v>1610.1945000000001</c:v>
                </c:pt>
                <c:pt idx="887">
                  <c:v>1614.35625</c:v>
                </c:pt>
                <c:pt idx="888">
                  <c:v>1612.7452499999999</c:v>
                </c:pt>
                <c:pt idx="889">
                  <c:v>1614.7590000000002</c:v>
                </c:pt>
                <c:pt idx="890">
                  <c:v>1611.8054999999999</c:v>
                </c:pt>
                <c:pt idx="891">
                  <c:v>1615.4302499999999</c:v>
                </c:pt>
                <c:pt idx="892">
                  <c:v>1614.4904999999999</c:v>
                </c:pt>
                <c:pt idx="893">
                  <c:v>1617.5782500000003</c:v>
                </c:pt>
                <c:pt idx="894">
                  <c:v>1618.6522500000001</c:v>
                </c:pt>
                <c:pt idx="895">
                  <c:v>1616.1015</c:v>
                </c:pt>
                <c:pt idx="896">
                  <c:v>1613.0137500000001</c:v>
                </c:pt>
                <c:pt idx="897">
                  <c:v>1612.4767500000003</c:v>
                </c:pt>
                <c:pt idx="898">
                  <c:v>1614.2219999999998</c:v>
                </c:pt>
                <c:pt idx="899">
                  <c:v>1613.0137500000001</c:v>
                </c:pt>
                <c:pt idx="900">
                  <c:v>1613.0137500000001</c:v>
                </c:pt>
                <c:pt idx="901">
                  <c:v>1615.4302499999999</c:v>
                </c:pt>
                <c:pt idx="902">
                  <c:v>1612.6110000000001</c:v>
                </c:pt>
                <c:pt idx="903">
                  <c:v>1611.8054999999999</c:v>
                </c:pt>
                <c:pt idx="904">
                  <c:v>1611.93975</c:v>
                </c:pt>
                <c:pt idx="905">
                  <c:v>1611.40275</c:v>
                </c:pt>
                <c:pt idx="906">
                  <c:v>1613.5507499999999</c:v>
                </c:pt>
                <c:pt idx="907">
                  <c:v>1612.2082500000001</c:v>
                </c:pt>
                <c:pt idx="908">
                  <c:v>1610.06025</c:v>
                </c:pt>
                <c:pt idx="909">
                  <c:v>1609.3890000000004</c:v>
                </c:pt>
                <c:pt idx="910">
                  <c:v>1612.7452499999999</c:v>
                </c:pt>
                <c:pt idx="911">
                  <c:v>1612.3425</c:v>
                </c:pt>
                <c:pt idx="912">
                  <c:v>1616.1015</c:v>
                </c:pt>
                <c:pt idx="913">
                  <c:v>1610.8657499999999</c:v>
                </c:pt>
                <c:pt idx="914">
                  <c:v>1611.8054999999999</c:v>
                </c:pt>
                <c:pt idx="915">
                  <c:v>1614.8932500000001</c:v>
                </c:pt>
                <c:pt idx="916">
                  <c:v>1611.40275</c:v>
                </c:pt>
                <c:pt idx="917">
                  <c:v>1609.6575</c:v>
                </c:pt>
                <c:pt idx="918">
                  <c:v>1611.2685000000001</c:v>
                </c:pt>
                <c:pt idx="919">
                  <c:v>1612.6110000000001</c:v>
                </c:pt>
                <c:pt idx="920">
                  <c:v>1614.6247500000002</c:v>
                </c:pt>
                <c:pt idx="921">
                  <c:v>1611.8054999999999</c:v>
                </c:pt>
                <c:pt idx="922">
                  <c:v>1615.5645000000002</c:v>
                </c:pt>
                <c:pt idx="923">
                  <c:v>1614.35625</c:v>
                </c:pt>
                <c:pt idx="924">
                  <c:v>1611.5369999999998</c:v>
                </c:pt>
                <c:pt idx="925">
                  <c:v>1617.4440000000002</c:v>
                </c:pt>
                <c:pt idx="926">
                  <c:v>1617.1754999999998</c:v>
                </c:pt>
                <c:pt idx="927">
                  <c:v>1613.0137500000001</c:v>
                </c:pt>
                <c:pt idx="928">
                  <c:v>1610.06025</c:v>
                </c:pt>
                <c:pt idx="929">
                  <c:v>1611.1342499999998</c:v>
                </c:pt>
                <c:pt idx="930">
                  <c:v>1612.6110000000001</c:v>
                </c:pt>
                <c:pt idx="931">
                  <c:v>1615.296</c:v>
                </c:pt>
                <c:pt idx="932">
                  <c:v>1609.6575</c:v>
                </c:pt>
                <c:pt idx="933">
                  <c:v>1611.40275</c:v>
                </c:pt>
                <c:pt idx="934">
                  <c:v>1608.71775</c:v>
                </c:pt>
                <c:pt idx="935">
                  <c:v>1611.6712500000001</c:v>
                </c:pt>
                <c:pt idx="936">
                  <c:v>1616.1015</c:v>
                </c:pt>
                <c:pt idx="937">
                  <c:v>1616.9069999999999</c:v>
                </c:pt>
                <c:pt idx="938">
                  <c:v>1610.8657499999999</c:v>
                </c:pt>
                <c:pt idx="939">
                  <c:v>1611.8054999999999</c:v>
                </c:pt>
                <c:pt idx="940">
                  <c:v>1612.2082500000001</c:v>
                </c:pt>
                <c:pt idx="941">
                  <c:v>1613.6849999999999</c:v>
                </c:pt>
                <c:pt idx="942">
                  <c:v>1611.1342499999998</c:v>
                </c:pt>
                <c:pt idx="943">
                  <c:v>1617.5782500000003</c:v>
                </c:pt>
                <c:pt idx="944">
                  <c:v>1609.1205000000002</c:v>
                </c:pt>
                <c:pt idx="945">
                  <c:v>1611.93975</c:v>
                </c:pt>
                <c:pt idx="946">
                  <c:v>1611.8054999999999</c:v>
                </c:pt>
                <c:pt idx="947">
                  <c:v>1611.1342499999998</c:v>
                </c:pt>
                <c:pt idx="948">
                  <c:v>1613.2822500000002</c:v>
                </c:pt>
                <c:pt idx="949">
                  <c:v>1608.0464999999999</c:v>
                </c:pt>
                <c:pt idx="950">
                  <c:v>1613.2822500000002</c:v>
                </c:pt>
                <c:pt idx="951">
                  <c:v>1611.1342499999998</c:v>
                </c:pt>
                <c:pt idx="952">
                  <c:v>1610.3287500000001</c:v>
                </c:pt>
                <c:pt idx="953">
                  <c:v>1612.0740000000003</c:v>
                </c:pt>
                <c:pt idx="954">
                  <c:v>1611.5369999999998</c:v>
                </c:pt>
                <c:pt idx="955">
                  <c:v>1612.4767500000003</c:v>
                </c:pt>
                <c:pt idx="956">
                  <c:v>1611</c:v>
                </c:pt>
                <c:pt idx="957">
                  <c:v>1613.0137500000001</c:v>
                </c:pt>
                <c:pt idx="958">
                  <c:v>1609.5232500000002</c:v>
                </c:pt>
                <c:pt idx="959">
                  <c:v>1613.4165</c:v>
                </c:pt>
                <c:pt idx="960">
                  <c:v>1611</c:v>
                </c:pt>
                <c:pt idx="961">
                  <c:v>1617.1754999999998</c:v>
                </c:pt>
                <c:pt idx="962">
                  <c:v>1611.8054999999999</c:v>
                </c:pt>
                <c:pt idx="963">
                  <c:v>1611.40275</c:v>
                </c:pt>
                <c:pt idx="964">
                  <c:v>1610.463</c:v>
                </c:pt>
                <c:pt idx="965">
                  <c:v>1612.3425</c:v>
                </c:pt>
                <c:pt idx="966">
                  <c:v>1610.06025</c:v>
                </c:pt>
                <c:pt idx="967">
                  <c:v>1608.1807499999998</c:v>
                </c:pt>
                <c:pt idx="968">
                  <c:v>1611.93975</c:v>
                </c:pt>
                <c:pt idx="969">
                  <c:v>1609.7917500000003</c:v>
                </c:pt>
                <c:pt idx="970">
                  <c:v>1609.3890000000004</c:v>
                </c:pt>
                <c:pt idx="971">
                  <c:v>1619.3235000000002</c:v>
                </c:pt>
                <c:pt idx="972">
                  <c:v>1610.8657499999999</c:v>
                </c:pt>
                <c:pt idx="973">
                  <c:v>1611.2685000000001</c:v>
                </c:pt>
                <c:pt idx="974">
                  <c:v>1613.81925</c:v>
                </c:pt>
                <c:pt idx="975">
                  <c:v>1612.8795000000002</c:v>
                </c:pt>
                <c:pt idx="976">
                  <c:v>1615.0275000000001</c:v>
                </c:pt>
                <c:pt idx="977">
                  <c:v>1610.3287500000001</c:v>
                </c:pt>
                <c:pt idx="978">
                  <c:v>1615.1617500000002</c:v>
                </c:pt>
                <c:pt idx="979">
                  <c:v>1607.3752500000001</c:v>
                </c:pt>
                <c:pt idx="980">
                  <c:v>1611.5369999999998</c:v>
                </c:pt>
                <c:pt idx="981">
                  <c:v>1617.1754999999998</c:v>
                </c:pt>
                <c:pt idx="982">
                  <c:v>1610.3287500000001</c:v>
                </c:pt>
                <c:pt idx="983">
                  <c:v>1613.1479999999999</c:v>
                </c:pt>
                <c:pt idx="984">
                  <c:v>1608.8519999999999</c:v>
                </c:pt>
                <c:pt idx="985">
                  <c:v>1616.6385</c:v>
                </c:pt>
                <c:pt idx="986">
                  <c:v>1614.8932500000001</c:v>
                </c:pt>
                <c:pt idx="987">
                  <c:v>1613.1479999999999</c:v>
                </c:pt>
                <c:pt idx="988">
                  <c:v>1611.8054999999999</c:v>
                </c:pt>
                <c:pt idx="989">
                  <c:v>1609.6575</c:v>
                </c:pt>
                <c:pt idx="990">
                  <c:v>1611.2685000000001</c:v>
                </c:pt>
                <c:pt idx="991">
                  <c:v>1613.9535000000001</c:v>
                </c:pt>
                <c:pt idx="992">
                  <c:v>1612.3425</c:v>
                </c:pt>
                <c:pt idx="993">
                  <c:v>1609.5232500000002</c:v>
                </c:pt>
                <c:pt idx="994">
                  <c:v>1609.6575</c:v>
                </c:pt>
                <c:pt idx="995">
                  <c:v>1612.7452499999999</c:v>
                </c:pt>
                <c:pt idx="996">
                  <c:v>1613.5507499999999</c:v>
                </c:pt>
                <c:pt idx="997">
                  <c:v>1608.3150000000001</c:v>
                </c:pt>
                <c:pt idx="998">
                  <c:v>1607.9122500000001</c:v>
                </c:pt>
                <c:pt idx="999">
                  <c:v>1612.4767500000003</c:v>
                </c:pt>
                <c:pt idx="1000">
                  <c:v>1611.40275</c:v>
                </c:pt>
                <c:pt idx="1001">
                  <c:v>1610.7314999999999</c:v>
                </c:pt>
                <c:pt idx="1002">
                  <c:v>1610.06025</c:v>
                </c:pt>
                <c:pt idx="1003">
                  <c:v>1607.64375</c:v>
                </c:pt>
                <c:pt idx="1004">
                  <c:v>1611.1342499999998</c:v>
                </c:pt>
                <c:pt idx="1005">
                  <c:v>1607.3752500000001</c:v>
                </c:pt>
                <c:pt idx="1006">
                  <c:v>1610.7314999999999</c:v>
                </c:pt>
                <c:pt idx="1007">
                  <c:v>1613.9535000000001</c:v>
                </c:pt>
                <c:pt idx="1008">
                  <c:v>1610.1945000000001</c:v>
                </c:pt>
                <c:pt idx="1009">
                  <c:v>1610.463</c:v>
                </c:pt>
                <c:pt idx="1010">
                  <c:v>1607.9122500000001</c:v>
                </c:pt>
                <c:pt idx="1011">
                  <c:v>1605.0929999999998</c:v>
                </c:pt>
                <c:pt idx="1012">
                  <c:v>1611.1342499999998</c:v>
                </c:pt>
                <c:pt idx="1013">
                  <c:v>1610.3287500000001</c:v>
                </c:pt>
                <c:pt idx="1014">
                  <c:v>1610.3287500000001</c:v>
                </c:pt>
                <c:pt idx="1015">
                  <c:v>1612.8795000000002</c:v>
                </c:pt>
                <c:pt idx="1016">
                  <c:v>1611.2685000000001</c:v>
                </c:pt>
                <c:pt idx="1017">
                  <c:v>1609.7917500000003</c:v>
                </c:pt>
                <c:pt idx="1018">
                  <c:v>1611.1342499999998</c:v>
                </c:pt>
                <c:pt idx="1019">
                  <c:v>1612.6110000000001</c:v>
                </c:pt>
                <c:pt idx="1020">
                  <c:v>1611</c:v>
                </c:pt>
                <c:pt idx="1021">
                  <c:v>1611.40275</c:v>
                </c:pt>
                <c:pt idx="1022">
                  <c:v>1607.9122500000001</c:v>
                </c:pt>
                <c:pt idx="1023">
                  <c:v>1609.7917500000003</c:v>
                </c:pt>
                <c:pt idx="1024">
                  <c:v>1611.40275</c:v>
                </c:pt>
                <c:pt idx="1025">
                  <c:v>1610.06025</c:v>
                </c:pt>
                <c:pt idx="1026">
                  <c:v>1612.0740000000003</c:v>
                </c:pt>
                <c:pt idx="1027">
                  <c:v>1613.2822500000002</c:v>
                </c:pt>
                <c:pt idx="1028">
                  <c:v>1610.59725</c:v>
                </c:pt>
                <c:pt idx="1029">
                  <c:v>1608.8519999999999</c:v>
                </c:pt>
                <c:pt idx="1030">
                  <c:v>1612.3425</c:v>
                </c:pt>
                <c:pt idx="1031">
                  <c:v>1611.1342499999998</c:v>
                </c:pt>
                <c:pt idx="1032">
                  <c:v>1613.81925</c:v>
                </c:pt>
                <c:pt idx="1033">
                  <c:v>1611.2685000000001</c:v>
                </c:pt>
                <c:pt idx="1034">
                  <c:v>1609.3890000000004</c:v>
                </c:pt>
                <c:pt idx="1035">
                  <c:v>1611.93975</c:v>
                </c:pt>
                <c:pt idx="1036">
                  <c:v>1609.7917500000003</c:v>
                </c:pt>
                <c:pt idx="1037">
                  <c:v>1612.8795000000002</c:v>
                </c:pt>
                <c:pt idx="1038">
                  <c:v>1607.1067500000001</c:v>
                </c:pt>
                <c:pt idx="1039">
                  <c:v>1612.3425</c:v>
                </c:pt>
                <c:pt idx="1040">
                  <c:v>1606.9725000000001</c:v>
                </c:pt>
                <c:pt idx="1041">
                  <c:v>1612.0740000000003</c:v>
                </c:pt>
                <c:pt idx="1042">
                  <c:v>1612.2082500000001</c:v>
                </c:pt>
                <c:pt idx="1043">
                  <c:v>1609.9260000000002</c:v>
                </c:pt>
                <c:pt idx="1044">
                  <c:v>1608.4492499999999</c:v>
                </c:pt>
                <c:pt idx="1045">
                  <c:v>1611</c:v>
                </c:pt>
                <c:pt idx="1046">
                  <c:v>1612.3425</c:v>
                </c:pt>
                <c:pt idx="1047">
                  <c:v>1608.8519999999999</c:v>
                </c:pt>
                <c:pt idx="1048">
                  <c:v>1612.6110000000001</c:v>
                </c:pt>
                <c:pt idx="1049">
                  <c:v>1607.241</c:v>
                </c:pt>
                <c:pt idx="1050">
                  <c:v>1613.6849999999999</c:v>
                </c:pt>
                <c:pt idx="1051">
                  <c:v>1607.9122500000001</c:v>
                </c:pt>
                <c:pt idx="1052">
                  <c:v>1607.5095000000001</c:v>
                </c:pt>
                <c:pt idx="1053">
                  <c:v>1610.7314999999999</c:v>
                </c:pt>
                <c:pt idx="1054">
                  <c:v>1608.1807499999998</c:v>
                </c:pt>
                <c:pt idx="1055">
                  <c:v>1608.0464999999999</c:v>
                </c:pt>
                <c:pt idx="1056">
                  <c:v>1611.93975</c:v>
                </c:pt>
                <c:pt idx="1057">
                  <c:v>1607.5095000000001</c:v>
                </c:pt>
                <c:pt idx="1058">
                  <c:v>1610.3287500000001</c:v>
                </c:pt>
                <c:pt idx="1059">
                  <c:v>1611</c:v>
                </c:pt>
                <c:pt idx="1060">
                  <c:v>1608.3150000000001</c:v>
                </c:pt>
                <c:pt idx="1061">
                  <c:v>1607.3752500000001</c:v>
                </c:pt>
                <c:pt idx="1062">
                  <c:v>1610.06025</c:v>
                </c:pt>
                <c:pt idx="1063">
                  <c:v>1609.6575</c:v>
                </c:pt>
                <c:pt idx="1064">
                  <c:v>1612.0740000000003</c:v>
                </c:pt>
                <c:pt idx="1065">
                  <c:v>1609.9260000000002</c:v>
                </c:pt>
                <c:pt idx="1066">
                  <c:v>1607.5095000000001</c:v>
                </c:pt>
                <c:pt idx="1067">
                  <c:v>1611.1342499999998</c:v>
                </c:pt>
                <c:pt idx="1068">
                  <c:v>1608.4492499999999</c:v>
                </c:pt>
                <c:pt idx="1069">
                  <c:v>1611.1342499999998</c:v>
                </c:pt>
                <c:pt idx="1070">
                  <c:v>1607.9122500000001</c:v>
                </c:pt>
                <c:pt idx="1071">
                  <c:v>1610.7314999999999</c:v>
                </c:pt>
                <c:pt idx="1072">
                  <c:v>1608.3150000000001</c:v>
                </c:pt>
                <c:pt idx="1073">
                  <c:v>1605.63</c:v>
                </c:pt>
                <c:pt idx="1074">
                  <c:v>1608.1807499999998</c:v>
                </c:pt>
                <c:pt idx="1075">
                  <c:v>1607.64375</c:v>
                </c:pt>
                <c:pt idx="1076">
                  <c:v>1608.3150000000001</c:v>
                </c:pt>
                <c:pt idx="1077">
                  <c:v>1609.5232500000002</c:v>
                </c:pt>
                <c:pt idx="1078">
                  <c:v>1609.2547500000001</c:v>
                </c:pt>
                <c:pt idx="1079">
                  <c:v>1611.6712500000001</c:v>
                </c:pt>
                <c:pt idx="1080">
                  <c:v>1610.1945000000001</c:v>
                </c:pt>
                <c:pt idx="1081">
                  <c:v>1613.2822500000002</c:v>
                </c:pt>
                <c:pt idx="1082">
                  <c:v>1608.3150000000001</c:v>
                </c:pt>
                <c:pt idx="1083">
                  <c:v>1610.3287500000001</c:v>
                </c:pt>
                <c:pt idx="1084">
                  <c:v>1610.59725</c:v>
                </c:pt>
                <c:pt idx="1085">
                  <c:v>1607.1067500000001</c:v>
                </c:pt>
                <c:pt idx="1086">
                  <c:v>1609.2547500000001</c:v>
                </c:pt>
                <c:pt idx="1087">
                  <c:v>1611</c:v>
                </c:pt>
                <c:pt idx="1088">
                  <c:v>1611.1342499999998</c:v>
                </c:pt>
                <c:pt idx="1089">
                  <c:v>1606.8382500000002</c:v>
                </c:pt>
                <c:pt idx="1090">
                  <c:v>1614.7590000000002</c:v>
                </c:pt>
                <c:pt idx="1091">
                  <c:v>1609.7917500000003</c:v>
                </c:pt>
                <c:pt idx="1092">
                  <c:v>1609.3890000000004</c:v>
                </c:pt>
                <c:pt idx="1093">
                  <c:v>1608.9862499999999</c:v>
                </c:pt>
                <c:pt idx="1094">
                  <c:v>1610.3287500000001</c:v>
                </c:pt>
                <c:pt idx="1095">
                  <c:v>1610.1945000000001</c:v>
                </c:pt>
                <c:pt idx="1096">
                  <c:v>1610.1945000000001</c:v>
                </c:pt>
                <c:pt idx="1097">
                  <c:v>1606.4355000000003</c:v>
                </c:pt>
                <c:pt idx="1098">
                  <c:v>1609.1205000000002</c:v>
                </c:pt>
                <c:pt idx="1099">
                  <c:v>1611.5369999999998</c:v>
                </c:pt>
                <c:pt idx="1100">
                  <c:v>1610.59725</c:v>
                </c:pt>
                <c:pt idx="1101">
                  <c:v>1608.0464999999999</c:v>
                </c:pt>
                <c:pt idx="1102">
                  <c:v>1608.71775</c:v>
                </c:pt>
                <c:pt idx="1103">
                  <c:v>1611.8054999999999</c:v>
                </c:pt>
                <c:pt idx="1104">
                  <c:v>1608.5834999999997</c:v>
                </c:pt>
                <c:pt idx="1105">
                  <c:v>1609.6575</c:v>
                </c:pt>
                <c:pt idx="1106">
                  <c:v>1610.06025</c:v>
                </c:pt>
                <c:pt idx="1107">
                  <c:v>1606.8382500000002</c:v>
                </c:pt>
                <c:pt idx="1108">
                  <c:v>1606.9725000000001</c:v>
                </c:pt>
                <c:pt idx="1109">
                  <c:v>1609.3890000000004</c:v>
                </c:pt>
                <c:pt idx="1110">
                  <c:v>1609.6575</c:v>
                </c:pt>
                <c:pt idx="1111">
                  <c:v>1606.30125</c:v>
                </c:pt>
                <c:pt idx="1112">
                  <c:v>1610.1945000000001</c:v>
                </c:pt>
                <c:pt idx="1113">
                  <c:v>1610.3287500000001</c:v>
                </c:pt>
                <c:pt idx="1114">
                  <c:v>1610.7314999999999</c:v>
                </c:pt>
                <c:pt idx="1115">
                  <c:v>1606.8382500000002</c:v>
                </c:pt>
                <c:pt idx="1116">
                  <c:v>1605.63</c:v>
                </c:pt>
                <c:pt idx="1117">
                  <c:v>1606.5697500000001</c:v>
                </c:pt>
                <c:pt idx="1118">
                  <c:v>1610.463</c:v>
                </c:pt>
                <c:pt idx="1119">
                  <c:v>1609.6575</c:v>
                </c:pt>
                <c:pt idx="1120">
                  <c:v>1606.8382500000002</c:v>
                </c:pt>
                <c:pt idx="1121">
                  <c:v>1612.2082500000001</c:v>
                </c:pt>
                <c:pt idx="1122">
                  <c:v>1604.95875</c:v>
                </c:pt>
                <c:pt idx="1123">
                  <c:v>1607.241</c:v>
                </c:pt>
                <c:pt idx="1124">
                  <c:v>1610.59725</c:v>
                </c:pt>
                <c:pt idx="1125">
                  <c:v>1605.8984999999998</c:v>
                </c:pt>
                <c:pt idx="1126">
                  <c:v>1607.9122500000001</c:v>
                </c:pt>
                <c:pt idx="1127">
                  <c:v>1606.8382500000002</c:v>
                </c:pt>
                <c:pt idx="1128">
                  <c:v>1609.3890000000004</c:v>
                </c:pt>
                <c:pt idx="1129">
                  <c:v>1608.3150000000001</c:v>
                </c:pt>
                <c:pt idx="1130">
                  <c:v>1606.8382500000002</c:v>
                </c:pt>
                <c:pt idx="1131">
                  <c:v>1608.1807499999998</c:v>
                </c:pt>
                <c:pt idx="1132">
                  <c:v>1610.06025</c:v>
                </c:pt>
                <c:pt idx="1133">
                  <c:v>1606.4355000000003</c:v>
                </c:pt>
                <c:pt idx="1134">
                  <c:v>1608.71775</c:v>
                </c:pt>
                <c:pt idx="1135">
                  <c:v>1608.9862499999999</c:v>
                </c:pt>
                <c:pt idx="1136">
                  <c:v>1608.0464999999999</c:v>
                </c:pt>
                <c:pt idx="1137">
                  <c:v>1607.3752500000001</c:v>
                </c:pt>
                <c:pt idx="1138">
                  <c:v>1603.61625</c:v>
                </c:pt>
                <c:pt idx="1139">
                  <c:v>1607.64375</c:v>
                </c:pt>
                <c:pt idx="1140">
                  <c:v>1606.0327500000001</c:v>
                </c:pt>
                <c:pt idx="1141">
                  <c:v>1606.8382500000002</c:v>
                </c:pt>
                <c:pt idx="1142">
                  <c:v>1604.95875</c:v>
                </c:pt>
                <c:pt idx="1143">
                  <c:v>1606.7040000000002</c:v>
                </c:pt>
                <c:pt idx="1144">
                  <c:v>1610.3287500000001</c:v>
                </c:pt>
                <c:pt idx="1145">
                  <c:v>1608.1807499999998</c:v>
                </c:pt>
                <c:pt idx="1146">
                  <c:v>1608.5834999999997</c:v>
                </c:pt>
                <c:pt idx="1147">
                  <c:v>1607.64375</c:v>
                </c:pt>
                <c:pt idx="1148">
                  <c:v>1608.3150000000001</c:v>
                </c:pt>
                <c:pt idx="1149">
                  <c:v>1607.241</c:v>
                </c:pt>
                <c:pt idx="1150">
                  <c:v>1606.9725000000001</c:v>
                </c:pt>
                <c:pt idx="1151">
                  <c:v>1608.0464999999999</c:v>
                </c:pt>
                <c:pt idx="1152">
                  <c:v>1607.5095000000001</c:v>
                </c:pt>
                <c:pt idx="1153">
                  <c:v>1609.2547500000001</c:v>
                </c:pt>
                <c:pt idx="1154">
                  <c:v>1608.3150000000001</c:v>
                </c:pt>
                <c:pt idx="1155">
                  <c:v>1611.2685000000001</c:v>
                </c:pt>
                <c:pt idx="1156">
                  <c:v>1605.7642499999999</c:v>
                </c:pt>
                <c:pt idx="1157">
                  <c:v>1603.8847500000002</c:v>
                </c:pt>
                <c:pt idx="1158">
                  <c:v>1607.9122500000001</c:v>
                </c:pt>
                <c:pt idx="1159">
                  <c:v>1607.1067500000001</c:v>
                </c:pt>
                <c:pt idx="1160">
                  <c:v>1608.71775</c:v>
                </c:pt>
                <c:pt idx="1161">
                  <c:v>1609.7917500000003</c:v>
                </c:pt>
                <c:pt idx="1162">
                  <c:v>1609.5232500000002</c:v>
                </c:pt>
                <c:pt idx="1163">
                  <c:v>1605.8984999999998</c:v>
                </c:pt>
                <c:pt idx="1164">
                  <c:v>1607.3752500000001</c:v>
                </c:pt>
                <c:pt idx="1165">
                  <c:v>1608.3150000000001</c:v>
                </c:pt>
                <c:pt idx="1166">
                  <c:v>1608.9862499999999</c:v>
                </c:pt>
                <c:pt idx="1167">
                  <c:v>1607.241</c:v>
                </c:pt>
                <c:pt idx="1168">
                  <c:v>1605.7642499999999</c:v>
                </c:pt>
                <c:pt idx="1169">
                  <c:v>1606.7040000000002</c:v>
                </c:pt>
                <c:pt idx="1170">
                  <c:v>1608.0464999999999</c:v>
                </c:pt>
                <c:pt idx="1171">
                  <c:v>1607.241</c:v>
                </c:pt>
                <c:pt idx="1172">
                  <c:v>1607.241</c:v>
                </c:pt>
                <c:pt idx="1173">
                  <c:v>1606.8382500000002</c:v>
                </c:pt>
                <c:pt idx="1174">
                  <c:v>1607.9122500000001</c:v>
                </c:pt>
                <c:pt idx="1175">
                  <c:v>1605.8984999999998</c:v>
                </c:pt>
                <c:pt idx="1176">
                  <c:v>1609.1205000000002</c:v>
                </c:pt>
                <c:pt idx="1177">
                  <c:v>1607.778</c:v>
                </c:pt>
                <c:pt idx="1178">
                  <c:v>1611.1342499999998</c:v>
                </c:pt>
                <c:pt idx="1179">
                  <c:v>1610.7314999999999</c:v>
                </c:pt>
                <c:pt idx="1180">
                  <c:v>1609.6575</c:v>
                </c:pt>
                <c:pt idx="1181">
                  <c:v>1609.3890000000004</c:v>
                </c:pt>
                <c:pt idx="1182">
                  <c:v>1608.9862499999999</c:v>
                </c:pt>
                <c:pt idx="1183">
                  <c:v>1609.7917500000003</c:v>
                </c:pt>
                <c:pt idx="1184">
                  <c:v>1610.7314999999999</c:v>
                </c:pt>
                <c:pt idx="1185">
                  <c:v>1603.7505000000001</c:v>
                </c:pt>
                <c:pt idx="1186">
                  <c:v>1604.4217500000002</c:v>
                </c:pt>
                <c:pt idx="1187">
                  <c:v>1612.3425</c:v>
                </c:pt>
                <c:pt idx="1188">
                  <c:v>1606.1669999999999</c:v>
                </c:pt>
                <c:pt idx="1189">
                  <c:v>1606.5697500000001</c:v>
                </c:pt>
                <c:pt idx="1190">
                  <c:v>1607.9122500000001</c:v>
                </c:pt>
                <c:pt idx="1191">
                  <c:v>1606.4355000000003</c:v>
                </c:pt>
                <c:pt idx="1192">
                  <c:v>1607.241</c:v>
                </c:pt>
                <c:pt idx="1193">
                  <c:v>1608.3150000000001</c:v>
                </c:pt>
                <c:pt idx="1194">
                  <c:v>1607.241</c:v>
                </c:pt>
                <c:pt idx="1195">
                  <c:v>1606.9725000000001</c:v>
                </c:pt>
                <c:pt idx="1196">
                  <c:v>1606.30125</c:v>
                </c:pt>
                <c:pt idx="1197">
                  <c:v>1607.778</c:v>
                </c:pt>
                <c:pt idx="1198">
                  <c:v>1605.4957499999998</c:v>
                </c:pt>
                <c:pt idx="1199">
                  <c:v>1608.8519999999999</c:v>
                </c:pt>
                <c:pt idx="1200">
                  <c:v>1598.3805000000002</c:v>
                </c:pt>
                <c:pt idx="1201">
                  <c:v>1605.3615</c:v>
                </c:pt>
                <c:pt idx="1202">
                  <c:v>1605.0929999999998</c:v>
                </c:pt>
                <c:pt idx="1203">
                  <c:v>1606.1669999999999</c:v>
                </c:pt>
                <c:pt idx="1204">
                  <c:v>1611.93975</c:v>
                </c:pt>
                <c:pt idx="1205">
                  <c:v>1606.7040000000002</c:v>
                </c:pt>
                <c:pt idx="1206">
                  <c:v>1608.71775</c:v>
                </c:pt>
                <c:pt idx="1207">
                  <c:v>1609.6575</c:v>
                </c:pt>
                <c:pt idx="1208">
                  <c:v>1607.64375</c:v>
                </c:pt>
                <c:pt idx="1209">
                  <c:v>1606.9725000000001</c:v>
                </c:pt>
                <c:pt idx="1210">
                  <c:v>1608.71775</c:v>
                </c:pt>
                <c:pt idx="1211">
                  <c:v>1606.9725000000001</c:v>
                </c:pt>
                <c:pt idx="1212">
                  <c:v>1608.5834999999997</c:v>
                </c:pt>
                <c:pt idx="1213">
                  <c:v>1605.2272500000001</c:v>
                </c:pt>
                <c:pt idx="1214">
                  <c:v>1608.0464999999999</c:v>
                </c:pt>
                <c:pt idx="1215">
                  <c:v>1607.3752500000001</c:v>
                </c:pt>
                <c:pt idx="1216">
                  <c:v>1606.9725000000001</c:v>
                </c:pt>
                <c:pt idx="1217">
                  <c:v>1606.7040000000002</c:v>
                </c:pt>
                <c:pt idx="1218">
                  <c:v>1605.8984999999998</c:v>
                </c:pt>
                <c:pt idx="1219">
                  <c:v>1606.8382500000002</c:v>
                </c:pt>
                <c:pt idx="1220">
                  <c:v>1605.3615</c:v>
                </c:pt>
                <c:pt idx="1221">
                  <c:v>1604.95875</c:v>
                </c:pt>
                <c:pt idx="1222">
                  <c:v>1606.9725000000001</c:v>
                </c:pt>
                <c:pt idx="1223">
                  <c:v>1605.0929999999998</c:v>
                </c:pt>
                <c:pt idx="1224">
                  <c:v>1609.1205000000002</c:v>
                </c:pt>
                <c:pt idx="1225">
                  <c:v>1606.1669999999999</c:v>
                </c:pt>
                <c:pt idx="1226">
                  <c:v>1604.4217500000002</c:v>
                </c:pt>
                <c:pt idx="1227">
                  <c:v>1602.9449999999999</c:v>
                </c:pt>
                <c:pt idx="1228">
                  <c:v>1607.241</c:v>
                </c:pt>
                <c:pt idx="1229">
                  <c:v>1607.1067500000001</c:v>
                </c:pt>
                <c:pt idx="1230">
                  <c:v>1605.8984999999998</c:v>
                </c:pt>
                <c:pt idx="1231">
                  <c:v>1606.9725000000001</c:v>
                </c:pt>
                <c:pt idx="1232">
                  <c:v>1604.4217500000002</c:v>
                </c:pt>
                <c:pt idx="1233">
                  <c:v>1608.3150000000001</c:v>
                </c:pt>
                <c:pt idx="1234">
                  <c:v>1608.8519999999999</c:v>
                </c:pt>
                <c:pt idx="1235">
                  <c:v>1606.30125</c:v>
                </c:pt>
                <c:pt idx="1236">
                  <c:v>1607.64375</c:v>
                </c:pt>
                <c:pt idx="1237">
                  <c:v>1608.0464999999999</c:v>
                </c:pt>
                <c:pt idx="1238">
                  <c:v>1604.95875</c:v>
                </c:pt>
                <c:pt idx="1239">
                  <c:v>1609.2547500000001</c:v>
                </c:pt>
                <c:pt idx="1240">
                  <c:v>1605.2272500000001</c:v>
                </c:pt>
                <c:pt idx="1241">
                  <c:v>1606.5697500000001</c:v>
                </c:pt>
                <c:pt idx="1242">
                  <c:v>1604.6902499999999</c:v>
                </c:pt>
                <c:pt idx="1243">
                  <c:v>1608.8519999999999</c:v>
                </c:pt>
                <c:pt idx="1244">
                  <c:v>1606.5697500000001</c:v>
                </c:pt>
                <c:pt idx="1245">
                  <c:v>1605.3615</c:v>
                </c:pt>
                <c:pt idx="1246">
                  <c:v>1606.30125</c:v>
                </c:pt>
                <c:pt idx="1247">
                  <c:v>1606.9725000000001</c:v>
                </c:pt>
                <c:pt idx="1248">
                  <c:v>1603.2134999999998</c:v>
                </c:pt>
                <c:pt idx="1249">
                  <c:v>1608.8519999999999</c:v>
                </c:pt>
                <c:pt idx="1250">
                  <c:v>1606.4355000000003</c:v>
                </c:pt>
                <c:pt idx="1251">
                  <c:v>1613.0137500000001</c:v>
                </c:pt>
                <c:pt idx="1252">
                  <c:v>1603.8847500000002</c:v>
                </c:pt>
                <c:pt idx="1253">
                  <c:v>1606.5697500000001</c:v>
                </c:pt>
                <c:pt idx="1254">
                  <c:v>1603.4819999999997</c:v>
                </c:pt>
                <c:pt idx="1255">
                  <c:v>1605.63</c:v>
                </c:pt>
                <c:pt idx="1256">
                  <c:v>1605.8984999999998</c:v>
                </c:pt>
                <c:pt idx="1257">
                  <c:v>1607.64375</c:v>
                </c:pt>
                <c:pt idx="1258">
                  <c:v>1605.2272500000001</c:v>
                </c:pt>
                <c:pt idx="1259">
                  <c:v>1604.4217500000002</c:v>
                </c:pt>
                <c:pt idx="1260">
                  <c:v>1602.9449999999999</c:v>
                </c:pt>
                <c:pt idx="1261">
                  <c:v>1608.9862499999999</c:v>
                </c:pt>
                <c:pt idx="1262">
                  <c:v>1609.5232500000002</c:v>
                </c:pt>
                <c:pt idx="1263">
                  <c:v>1604.556</c:v>
                </c:pt>
                <c:pt idx="1264">
                  <c:v>1604.6902499999999</c:v>
                </c:pt>
                <c:pt idx="1265">
                  <c:v>1604.8245000000002</c:v>
                </c:pt>
                <c:pt idx="1266">
                  <c:v>1603.3477499999999</c:v>
                </c:pt>
                <c:pt idx="1267">
                  <c:v>1606.1669999999999</c:v>
                </c:pt>
                <c:pt idx="1268">
                  <c:v>1602.0052499999999</c:v>
                </c:pt>
                <c:pt idx="1269">
                  <c:v>1603.2134999999998</c:v>
                </c:pt>
                <c:pt idx="1270">
                  <c:v>1602.8107499999999</c:v>
                </c:pt>
                <c:pt idx="1271">
                  <c:v>1607.3752500000001</c:v>
                </c:pt>
                <c:pt idx="1272">
                  <c:v>1605.0929999999998</c:v>
                </c:pt>
                <c:pt idx="1273">
                  <c:v>1605.63</c:v>
                </c:pt>
                <c:pt idx="1274">
                  <c:v>1605.3615</c:v>
                </c:pt>
                <c:pt idx="1275">
                  <c:v>1607.241</c:v>
                </c:pt>
                <c:pt idx="1276">
                  <c:v>1604.6902499999999</c:v>
                </c:pt>
                <c:pt idx="1277">
                  <c:v>1603.8847500000002</c:v>
                </c:pt>
                <c:pt idx="1278">
                  <c:v>1602.4079999999999</c:v>
                </c:pt>
                <c:pt idx="1279">
                  <c:v>1603.2134999999998</c:v>
                </c:pt>
                <c:pt idx="1280">
                  <c:v>1606.5697500000001</c:v>
                </c:pt>
                <c:pt idx="1281">
                  <c:v>1606.30125</c:v>
                </c:pt>
                <c:pt idx="1282">
                  <c:v>1604.8245000000002</c:v>
                </c:pt>
                <c:pt idx="1283">
                  <c:v>1604.556</c:v>
                </c:pt>
                <c:pt idx="1284">
                  <c:v>1607.1067500000001</c:v>
                </c:pt>
                <c:pt idx="1285">
                  <c:v>1605.63</c:v>
                </c:pt>
                <c:pt idx="1286">
                  <c:v>1603.2134999999998</c:v>
                </c:pt>
                <c:pt idx="1287">
                  <c:v>1608.0464999999999</c:v>
                </c:pt>
                <c:pt idx="1288">
                  <c:v>1604.8245000000002</c:v>
                </c:pt>
                <c:pt idx="1289">
                  <c:v>1605.8984999999998</c:v>
                </c:pt>
                <c:pt idx="1290">
                  <c:v>1609.2547500000001</c:v>
                </c:pt>
                <c:pt idx="1291">
                  <c:v>1608.3150000000001</c:v>
                </c:pt>
                <c:pt idx="1292">
                  <c:v>1606.9725000000001</c:v>
                </c:pt>
                <c:pt idx="1293">
                  <c:v>1604.4217500000002</c:v>
                </c:pt>
                <c:pt idx="1294">
                  <c:v>1604.4217500000002</c:v>
                </c:pt>
                <c:pt idx="1295">
                  <c:v>1604.0190000000002</c:v>
                </c:pt>
                <c:pt idx="1296">
                  <c:v>1607.9122500000001</c:v>
                </c:pt>
                <c:pt idx="1297">
                  <c:v>1606.4355000000003</c:v>
                </c:pt>
                <c:pt idx="1298">
                  <c:v>1605.63</c:v>
                </c:pt>
                <c:pt idx="1299">
                  <c:v>1606.8382500000002</c:v>
                </c:pt>
                <c:pt idx="1300">
                  <c:v>1607.1067500000001</c:v>
                </c:pt>
                <c:pt idx="1301">
                  <c:v>1605.0929999999998</c:v>
                </c:pt>
                <c:pt idx="1302">
                  <c:v>1603.61625</c:v>
                </c:pt>
                <c:pt idx="1303">
                  <c:v>1603.61625</c:v>
                </c:pt>
                <c:pt idx="1304">
                  <c:v>1605.0929999999998</c:v>
                </c:pt>
                <c:pt idx="1305">
                  <c:v>1602.6765</c:v>
                </c:pt>
                <c:pt idx="1306">
                  <c:v>1609.1205000000002</c:v>
                </c:pt>
                <c:pt idx="1307">
                  <c:v>1605.7642499999999</c:v>
                </c:pt>
                <c:pt idx="1308">
                  <c:v>1603.07925</c:v>
                </c:pt>
                <c:pt idx="1309">
                  <c:v>1602.8107499999999</c:v>
                </c:pt>
                <c:pt idx="1310">
                  <c:v>1607.64375</c:v>
                </c:pt>
                <c:pt idx="1311">
                  <c:v>1608.0464999999999</c:v>
                </c:pt>
                <c:pt idx="1312">
                  <c:v>1605.2272500000001</c:v>
                </c:pt>
                <c:pt idx="1313">
                  <c:v>1604.4217500000002</c:v>
                </c:pt>
                <c:pt idx="1314">
                  <c:v>1607.64375</c:v>
                </c:pt>
                <c:pt idx="1315">
                  <c:v>1606.7040000000002</c:v>
                </c:pt>
                <c:pt idx="1316">
                  <c:v>1605.7642499999999</c:v>
                </c:pt>
                <c:pt idx="1317">
                  <c:v>1603.2134999999998</c:v>
                </c:pt>
                <c:pt idx="1318">
                  <c:v>1601.8710000000001</c:v>
                </c:pt>
                <c:pt idx="1319">
                  <c:v>1603.4819999999997</c:v>
                </c:pt>
                <c:pt idx="1320">
                  <c:v>1605.2272500000001</c:v>
                </c:pt>
                <c:pt idx="1321">
                  <c:v>1601.8710000000001</c:v>
                </c:pt>
                <c:pt idx="1322">
                  <c:v>1602.9449999999999</c:v>
                </c:pt>
                <c:pt idx="1323">
                  <c:v>1605.4957499999998</c:v>
                </c:pt>
                <c:pt idx="1324">
                  <c:v>1604.556</c:v>
                </c:pt>
                <c:pt idx="1325">
                  <c:v>1605.7642499999999</c:v>
                </c:pt>
                <c:pt idx="1326">
                  <c:v>1602.9449999999999</c:v>
                </c:pt>
                <c:pt idx="1327">
                  <c:v>1605.8984999999998</c:v>
                </c:pt>
                <c:pt idx="1328">
                  <c:v>1606.9725000000001</c:v>
                </c:pt>
                <c:pt idx="1329">
                  <c:v>1604.95875</c:v>
                </c:pt>
                <c:pt idx="1330">
                  <c:v>1607.241</c:v>
                </c:pt>
                <c:pt idx="1331">
                  <c:v>1605.3615</c:v>
                </c:pt>
                <c:pt idx="1332">
                  <c:v>1605.0929999999998</c:v>
                </c:pt>
                <c:pt idx="1333">
                  <c:v>1603.4819999999997</c:v>
                </c:pt>
                <c:pt idx="1334">
                  <c:v>1603.2134999999998</c:v>
                </c:pt>
                <c:pt idx="1335">
                  <c:v>1607.241</c:v>
                </c:pt>
                <c:pt idx="1336">
                  <c:v>1602.0052499999999</c:v>
                </c:pt>
                <c:pt idx="1337">
                  <c:v>1607.1067500000001</c:v>
                </c:pt>
                <c:pt idx="1338">
                  <c:v>1598.7832500000002</c:v>
                </c:pt>
                <c:pt idx="1339">
                  <c:v>1604.556</c:v>
                </c:pt>
                <c:pt idx="1340">
                  <c:v>1602.0052499999999</c:v>
                </c:pt>
                <c:pt idx="1341">
                  <c:v>1607.64375</c:v>
                </c:pt>
                <c:pt idx="1342">
                  <c:v>1604.556</c:v>
                </c:pt>
                <c:pt idx="1343">
                  <c:v>1607.778</c:v>
                </c:pt>
                <c:pt idx="1344">
                  <c:v>1603.2134999999998</c:v>
                </c:pt>
                <c:pt idx="1345">
                  <c:v>1604.1532500000001</c:v>
                </c:pt>
                <c:pt idx="1346">
                  <c:v>1603.3477499999999</c:v>
                </c:pt>
                <c:pt idx="1347">
                  <c:v>1603.07925</c:v>
                </c:pt>
                <c:pt idx="1348">
                  <c:v>1605.4957499999998</c:v>
                </c:pt>
                <c:pt idx="1349">
                  <c:v>1600.7969999999998</c:v>
                </c:pt>
                <c:pt idx="1350">
                  <c:v>1604.8245000000002</c:v>
                </c:pt>
                <c:pt idx="1351">
                  <c:v>1605.2272500000001</c:v>
                </c:pt>
                <c:pt idx="1352">
                  <c:v>1604.556</c:v>
                </c:pt>
                <c:pt idx="1353">
                  <c:v>1605.8984999999998</c:v>
                </c:pt>
                <c:pt idx="1354">
                  <c:v>1604.1532500000001</c:v>
                </c:pt>
                <c:pt idx="1355">
                  <c:v>1602.1395000000002</c:v>
                </c:pt>
                <c:pt idx="1356">
                  <c:v>1604.8245000000002</c:v>
                </c:pt>
                <c:pt idx="1357">
                  <c:v>1604.1532500000001</c:v>
                </c:pt>
                <c:pt idx="1358">
                  <c:v>1605.4957499999998</c:v>
                </c:pt>
                <c:pt idx="1359">
                  <c:v>1606.0327500000001</c:v>
                </c:pt>
                <c:pt idx="1360">
                  <c:v>1605.63</c:v>
                </c:pt>
                <c:pt idx="1361">
                  <c:v>1604.2875000000001</c:v>
                </c:pt>
                <c:pt idx="1362">
                  <c:v>1605.7642499999999</c:v>
                </c:pt>
                <c:pt idx="1363">
                  <c:v>1604.1532500000001</c:v>
                </c:pt>
                <c:pt idx="1364">
                  <c:v>1604.8245000000002</c:v>
                </c:pt>
                <c:pt idx="1365">
                  <c:v>1604.6902499999999</c:v>
                </c:pt>
                <c:pt idx="1366">
                  <c:v>1604.0190000000002</c:v>
                </c:pt>
                <c:pt idx="1367">
                  <c:v>1605.4957499999998</c:v>
                </c:pt>
                <c:pt idx="1368">
                  <c:v>1603.8847500000002</c:v>
                </c:pt>
                <c:pt idx="1369">
                  <c:v>1604.0190000000002</c:v>
                </c:pt>
                <c:pt idx="1370">
                  <c:v>1606.8382500000002</c:v>
                </c:pt>
                <c:pt idx="1371">
                  <c:v>1608.3150000000001</c:v>
                </c:pt>
                <c:pt idx="1372">
                  <c:v>1603.8847500000002</c:v>
                </c:pt>
                <c:pt idx="1373">
                  <c:v>1603.3477499999999</c:v>
                </c:pt>
                <c:pt idx="1374">
                  <c:v>1602.1395000000002</c:v>
                </c:pt>
                <c:pt idx="1375">
                  <c:v>1602.9449999999999</c:v>
                </c:pt>
                <c:pt idx="1376">
                  <c:v>1603.8847500000002</c:v>
                </c:pt>
                <c:pt idx="1377">
                  <c:v>1604.1532500000001</c:v>
                </c:pt>
                <c:pt idx="1378">
                  <c:v>1606.1669999999999</c:v>
                </c:pt>
                <c:pt idx="1379">
                  <c:v>1600.9312500000001</c:v>
                </c:pt>
                <c:pt idx="1380">
                  <c:v>1602.4079999999999</c:v>
                </c:pt>
                <c:pt idx="1381">
                  <c:v>1602.6765</c:v>
                </c:pt>
                <c:pt idx="1382">
                  <c:v>1608.8519999999999</c:v>
                </c:pt>
                <c:pt idx="1383">
                  <c:v>1599.723</c:v>
                </c:pt>
                <c:pt idx="1384">
                  <c:v>1605.4957499999998</c:v>
                </c:pt>
                <c:pt idx="1385">
                  <c:v>1603.3477499999999</c:v>
                </c:pt>
                <c:pt idx="1386">
                  <c:v>1604.1532500000001</c:v>
                </c:pt>
                <c:pt idx="1387">
                  <c:v>1602.6765</c:v>
                </c:pt>
                <c:pt idx="1388">
                  <c:v>1604.6902499999999</c:v>
                </c:pt>
                <c:pt idx="1389">
                  <c:v>1603.3477499999999</c:v>
                </c:pt>
                <c:pt idx="1390">
                  <c:v>1601.0655000000002</c:v>
                </c:pt>
                <c:pt idx="1391">
                  <c:v>1601.7367500000003</c:v>
                </c:pt>
                <c:pt idx="1392">
                  <c:v>1606.9725000000001</c:v>
                </c:pt>
                <c:pt idx="1393">
                  <c:v>1602.1395000000002</c:v>
                </c:pt>
                <c:pt idx="1394">
                  <c:v>1605.63</c:v>
                </c:pt>
                <c:pt idx="1395">
                  <c:v>1605.4957499999998</c:v>
                </c:pt>
                <c:pt idx="1396">
                  <c:v>1604.1532500000001</c:v>
                </c:pt>
                <c:pt idx="1397">
                  <c:v>1601.3340000000003</c:v>
                </c:pt>
                <c:pt idx="1398">
                  <c:v>1600.5284999999999</c:v>
                </c:pt>
                <c:pt idx="1399">
                  <c:v>1602.0052499999999</c:v>
                </c:pt>
                <c:pt idx="1400">
                  <c:v>1605.2272500000001</c:v>
                </c:pt>
                <c:pt idx="1401">
                  <c:v>1603.61625</c:v>
                </c:pt>
                <c:pt idx="1402">
                  <c:v>1603.61625</c:v>
                </c:pt>
                <c:pt idx="1403">
                  <c:v>1603.07925</c:v>
                </c:pt>
                <c:pt idx="1404">
                  <c:v>1604.95875</c:v>
                </c:pt>
                <c:pt idx="1405">
                  <c:v>1604.1532500000001</c:v>
                </c:pt>
                <c:pt idx="1406">
                  <c:v>1601.0655000000002</c:v>
                </c:pt>
                <c:pt idx="1407">
                  <c:v>1600.9312500000001</c:v>
                </c:pt>
                <c:pt idx="1408">
                  <c:v>1601.3340000000003</c:v>
                </c:pt>
                <c:pt idx="1409">
                  <c:v>1601.19975</c:v>
                </c:pt>
                <c:pt idx="1410">
                  <c:v>1602.1395000000002</c:v>
                </c:pt>
                <c:pt idx="1411">
                  <c:v>1602.8107499999999</c:v>
                </c:pt>
                <c:pt idx="1412">
                  <c:v>1602.5422500000002</c:v>
                </c:pt>
                <c:pt idx="1413">
                  <c:v>1601.4682500000001</c:v>
                </c:pt>
                <c:pt idx="1414">
                  <c:v>1601.3340000000003</c:v>
                </c:pt>
                <c:pt idx="1415">
                  <c:v>1602.6765</c:v>
                </c:pt>
                <c:pt idx="1416">
                  <c:v>1599.85725</c:v>
                </c:pt>
                <c:pt idx="1417">
                  <c:v>1600.1257499999999</c:v>
                </c:pt>
                <c:pt idx="1418">
                  <c:v>1598.6490000000003</c:v>
                </c:pt>
                <c:pt idx="1419">
                  <c:v>1600.26</c:v>
                </c:pt>
                <c:pt idx="1420">
                  <c:v>1602.1395000000002</c:v>
                </c:pt>
                <c:pt idx="1421">
                  <c:v>1601.0655000000002</c:v>
                </c:pt>
                <c:pt idx="1422">
                  <c:v>1599.723</c:v>
                </c:pt>
                <c:pt idx="1423">
                  <c:v>1599.5887500000001</c:v>
                </c:pt>
                <c:pt idx="1424">
                  <c:v>1602.1395000000002</c:v>
                </c:pt>
                <c:pt idx="1425">
                  <c:v>1600.26</c:v>
                </c:pt>
                <c:pt idx="1426">
                  <c:v>1600.5284999999999</c:v>
                </c:pt>
                <c:pt idx="1427">
                  <c:v>1603.3477499999999</c:v>
                </c:pt>
                <c:pt idx="1428">
                  <c:v>1599.85725</c:v>
                </c:pt>
                <c:pt idx="1429">
                  <c:v>1601.4682500000001</c:v>
                </c:pt>
                <c:pt idx="1430">
                  <c:v>1603.61625</c:v>
                </c:pt>
                <c:pt idx="1431">
                  <c:v>1601.6025</c:v>
                </c:pt>
                <c:pt idx="1432">
                  <c:v>1600.5284999999999</c:v>
                </c:pt>
                <c:pt idx="1433">
                  <c:v>1602.4079999999999</c:v>
                </c:pt>
                <c:pt idx="1434">
                  <c:v>1603.4819999999997</c:v>
                </c:pt>
                <c:pt idx="1435">
                  <c:v>1605.63</c:v>
                </c:pt>
                <c:pt idx="1436">
                  <c:v>1605.4957499999998</c:v>
                </c:pt>
                <c:pt idx="1437">
                  <c:v>1603.3477499999999</c:v>
                </c:pt>
                <c:pt idx="1438">
                  <c:v>1601.0655000000002</c:v>
                </c:pt>
                <c:pt idx="1439">
                  <c:v>1602.6765</c:v>
                </c:pt>
                <c:pt idx="1440">
                  <c:v>1604.0190000000002</c:v>
                </c:pt>
                <c:pt idx="1441">
                  <c:v>1599.723</c:v>
                </c:pt>
                <c:pt idx="1442">
                  <c:v>1601.7367500000003</c:v>
                </c:pt>
                <c:pt idx="1443">
                  <c:v>1602.1395000000002</c:v>
                </c:pt>
                <c:pt idx="1444">
                  <c:v>1599.723</c:v>
                </c:pt>
                <c:pt idx="1445">
                  <c:v>1604.2875000000001</c:v>
                </c:pt>
                <c:pt idx="1446">
                  <c:v>1602.2737500000001</c:v>
                </c:pt>
                <c:pt idx="1447">
                  <c:v>1601.3340000000003</c:v>
                </c:pt>
                <c:pt idx="1448">
                  <c:v>1599.4545000000001</c:v>
                </c:pt>
                <c:pt idx="1449">
                  <c:v>1606.0327500000001</c:v>
                </c:pt>
                <c:pt idx="1450">
                  <c:v>1602.0052499999999</c:v>
                </c:pt>
                <c:pt idx="1451">
                  <c:v>1602.0052499999999</c:v>
                </c:pt>
                <c:pt idx="1452">
                  <c:v>1604.6902499999999</c:v>
                </c:pt>
                <c:pt idx="1453">
                  <c:v>1599.5887500000001</c:v>
                </c:pt>
                <c:pt idx="1454">
                  <c:v>1602.8107499999999</c:v>
                </c:pt>
                <c:pt idx="1455">
                  <c:v>1605.3615</c:v>
                </c:pt>
                <c:pt idx="1456">
                  <c:v>1600.1257499999999</c:v>
                </c:pt>
                <c:pt idx="1457">
                  <c:v>1603.3477499999999</c:v>
                </c:pt>
                <c:pt idx="1458">
                  <c:v>1603.4819999999997</c:v>
                </c:pt>
                <c:pt idx="1459">
                  <c:v>1601.0655000000002</c:v>
                </c:pt>
                <c:pt idx="1460">
                  <c:v>1602.0052499999999</c:v>
                </c:pt>
                <c:pt idx="1461">
                  <c:v>1606.4355000000003</c:v>
                </c:pt>
                <c:pt idx="1462">
                  <c:v>1602.0052499999999</c:v>
                </c:pt>
                <c:pt idx="1463">
                  <c:v>1604.0190000000002</c:v>
                </c:pt>
                <c:pt idx="1464">
                  <c:v>1599.32025</c:v>
                </c:pt>
                <c:pt idx="1465">
                  <c:v>1600.9312500000001</c:v>
                </c:pt>
                <c:pt idx="1466">
                  <c:v>1604.95875</c:v>
                </c:pt>
                <c:pt idx="1467">
                  <c:v>1599.4545000000001</c:v>
                </c:pt>
                <c:pt idx="1468">
                  <c:v>1600.5284999999999</c:v>
                </c:pt>
                <c:pt idx="1469">
                  <c:v>1599.723</c:v>
                </c:pt>
                <c:pt idx="1470">
                  <c:v>1598.2462499999999</c:v>
                </c:pt>
                <c:pt idx="1471">
                  <c:v>1600.3942499999998</c:v>
                </c:pt>
                <c:pt idx="1472">
                  <c:v>1599.9914999999999</c:v>
                </c:pt>
                <c:pt idx="1473">
                  <c:v>1601.3340000000003</c:v>
                </c:pt>
                <c:pt idx="1474">
                  <c:v>1600.1257499999999</c:v>
                </c:pt>
                <c:pt idx="1475">
                  <c:v>1600.1257499999999</c:v>
                </c:pt>
                <c:pt idx="1476">
                  <c:v>1597.7092499999999</c:v>
                </c:pt>
                <c:pt idx="1477">
                  <c:v>1601.7367500000003</c:v>
                </c:pt>
                <c:pt idx="1478">
                  <c:v>1600.7969999999998</c:v>
                </c:pt>
                <c:pt idx="1479">
                  <c:v>1597.3064999999999</c:v>
                </c:pt>
                <c:pt idx="1480">
                  <c:v>1604.0190000000002</c:v>
                </c:pt>
                <c:pt idx="1481">
                  <c:v>1600.7969999999998</c:v>
                </c:pt>
                <c:pt idx="1482">
                  <c:v>1597.575</c:v>
                </c:pt>
                <c:pt idx="1483">
                  <c:v>1599.9914999999999</c:v>
                </c:pt>
                <c:pt idx="1484">
                  <c:v>1598.3805000000002</c:v>
                </c:pt>
                <c:pt idx="1485">
                  <c:v>1601.6025</c:v>
                </c:pt>
                <c:pt idx="1486">
                  <c:v>1600.66275</c:v>
                </c:pt>
                <c:pt idx="1487">
                  <c:v>1601.7367500000003</c:v>
                </c:pt>
                <c:pt idx="1488">
                  <c:v>1599.5887500000001</c:v>
                </c:pt>
                <c:pt idx="1489">
                  <c:v>1600.1257499999999</c:v>
                </c:pt>
                <c:pt idx="1490">
                  <c:v>1598.51475</c:v>
                </c:pt>
                <c:pt idx="1491">
                  <c:v>1606.0327500000001</c:v>
                </c:pt>
                <c:pt idx="1492">
                  <c:v>1601.8710000000001</c:v>
                </c:pt>
                <c:pt idx="1493">
                  <c:v>1599.5887500000001</c:v>
                </c:pt>
                <c:pt idx="1494">
                  <c:v>1599.9914999999999</c:v>
                </c:pt>
                <c:pt idx="1495">
                  <c:v>1601.4682500000001</c:v>
                </c:pt>
                <c:pt idx="1496">
                  <c:v>1601.7367500000003</c:v>
                </c:pt>
                <c:pt idx="1497">
                  <c:v>1599.1860000000001</c:v>
                </c:pt>
                <c:pt idx="1498">
                  <c:v>1598.1119999999999</c:v>
                </c:pt>
                <c:pt idx="1499">
                  <c:v>1604.0190000000002</c:v>
                </c:pt>
                <c:pt idx="1500">
                  <c:v>1599.0517500000003</c:v>
                </c:pt>
                <c:pt idx="1501">
                  <c:v>1600.3942499999998</c:v>
                </c:pt>
                <c:pt idx="1502">
                  <c:v>1601.19975</c:v>
                </c:pt>
                <c:pt idx="1503">
                  <c:v>1598.51475</c:v>
                </c:pt>
                <c:pt idx="1504">
                  <c:v>1601.0655000000002</c:v>
                </c:pt>
                <c:pt idx="1505">
                  <c:v>1598.7832500000002</c:v>
                </c:pt>
                <c:pt idx="1506">
                  <c:v>1597.8434999999997</c:v>
                </c:pt>
                <c:pt idx="1507">
                  <c:v>1599.5887500000001</c:v>
                </c:pt>
                <c:pt idx="1508">
                  <c:v>1602.1395000000002</c:v>
                </c:pt>
                <c:pt idx="1509">
                  <c:v>1599.9914999999999</c:v>
                </c:pt>
                <c:pt idx="1510">
                  <c:v>1601.19975</c:v>
                </c:pt>
                <c:pt idx="1511">
                  <c:v>1602.1395000000002</c:v>
                </c:pt>
                <c:pt idx="1512">
                  <c:v>1599.32025</c:v>
                </c:pt>
                <c:pt idx="1513">
                  <c:v>1599.5887500000001</c:v>
                </c:pt>
                <c:pt idx="1514">
                  <c:v>1602.5422500000002</c:v>
                </c:pt>
                <c:pt idx="1515">
                  <c:v>1599.85725</c:v>
                </c:pt>
                <c:pt idx="1516">
                  <c:v>1599.85725</c:v>
                </c:pt>
                <c:pt idx="1517">
                  <c:v>1599.32025</c:v>
                </c:pt>
                <c:pt idx="1518">
                  <c:v>1600.3942499999998</c:v>
                </c:pt>
                <c:pt idx="1519">
                  <c:v>1603.3477499999999</c:v>
                </c:pt>
                <c:pt idx="1520">
                  <c:v>1598.51475</c:v>
                </c:pt>
                <c:pt idx="1521">
                  <c:v>1599.5887500000001</c:v>
                </c:pt>
                <c:pt idx="1522">
                  <c:v>1601.7367500000003</c:v>
                </c:pt>
                <c:pt idx="1523">
                  <c:v>1599.85725</c:v>
                </c:pt>
                <c:pt idx="1524">
                  <c:v>1599.4545000000001</c:v>
                </c:pt>
                <c:pt idx="1525">
                  <c:v>1601.4682500000001</c:v>
                </c:pt>
                <c:pt idx="1526">
                  <c:v>1599.85725</c:v>
                </c:pt>
                <c:pt idx="1527">
                  <c:v>1604.95875</c:v>
                </c:pt>
                <c:pt idx="1528">
                  <c:v>1599.85725</c:v>
                </c:pt>
                <c:pt idx="1529">
                  <c:v>1599.1860000000001</c:v>
                </c:pt>
                <c:pt idx="1530">
                  <c:v>1600.26</c:v>
                </c:pt>
                <c:pt idx="1531">
                  <c:v>1599.723</c:v>
                </c:pt>
                <c:pt idx="1532">
                  <c:v>1600.66275</c:v>
                </c:pt>
                <c:pt idx="1533">
                  <c:v>1599.9914999999999</c:v>
                </c:pt>
                <c:pt idx="1534">
                  <c:v>1598.7832500000002</c:v>
                </c:pt>
                <c:pt idx="1535">
                  <c:v>1598.6490000000003</c:v>
                </c:pt>
                <c:pt idx="1536">
                  <c:v>1599.32025</c:v>
                </c:pt>
                <c:pt idx="1537">
                  <c:v>1600.1257499999999</c:v>
                </c:pt>
                <c:pt idx="1538">
                  <c:v>1599.1860000000001</c:v>
                </c:pt>
                <c:pt idx="1539">
                  <c:v>1601.8710000000001</c:v>
                </c:pt>
                <c:pt idx="1540">
                  <c:v>1598.3805000000002</c:v>
                </c:pt>
                <c:pt idx="1541">
                  <c:v>1602.8107499999999</c:v>
                </c:pt>
                <c:pt idx="1542">
                  <c:v>1602.8107499999999</c:v>
                </c:pt>
                <c:pt idx="1543">
                  <c:v>1598.6490000000003</c:v>
                </c:pt>
                <c:pt idx="1544">
                  <c:v>1599.4545000000001</c:v>
                </c:pt>
                <c:pt idx="1545">
                  <c:v>1599.9914999999999</c:v>
                </c:pt>
                <c:pt idx="1546">
                  <c:v>1598.9175</c:v>
                </c:pt>
                <c:pt idx="1547">
                  <c:v>1601.4682500000001</c:v>
                </c:pt>
                <c:pt idx="1548">
                  <c:v>1597.97775</c:v>
                </c:pt>
                <c:pt idx="1549">
                  <c:v>1597.8434999999997</c:v>
                </c:pt>
                <c:pt idx="1550">
                  <c:v>1600.9312500000001</c:v>
                </c:pt>
                <c:pt idx="1551">
                  <c:v>1599.4545000000001</c:v>
                </c:pt>
                <c:pt idx="1552">
                  <c:v>1596.3667500000001</c:v>
                </c:pt>
                <c:pt idx="1553">
                  <c:v>1599.32025</c:v>
                </c:pt>
                <c:pt idx="1554">
                  <c:v>1600.1257499999999</c:v>
                </c:pt>
                <c:pt idx="1555">
                  <c:v>1597.97775</c:v>
                </c:pt>
                <c:pt idx="1556">
                  <c:v>1598.2462499999999</c:v>
                </c:pt>
                <c:pt idx="1557">
                  <c:v>1600.3942499999998</c:v>
                </c:pt>
                <c:pt idx="1558">
                  <c:v>1598.51475</c:v>
                </c:pt>
                <c:pt idx="1559">
                  <c:v>1600.66275</c:v>
                </c:pt>
                <c:pt idx="1560">
                  <c:v>1601.3340000000003</c:v>
                </c:pt>
                <c:pt idx="1561">
                  <c:v>1600.26</c:v>
                </c:pt>
                <c:pt idx="1562">
                  <c:v>1599.9914999999999</c:v>
                </c:pt>
                <c:pt idx="1563">
                  <c:v>1600.5284999999999</c:v>
                </c:pt>
                <c:pt idx="1564">
                  <c:v>1600.66275</c:v>
                </c:pt>
                <c:pt idx="1565">
                  <c:v>1600.1257499999999</c:v>
                </c:pt>
                <c:pt idx="1566">
                  <c:v>1598.3805000000002</c:v>
                </c:pt>
                <c:pt idx="1567">
                  <c:v>1599.9914999999999</c:v>
                </c:pt>
                <c:pt idx="1568">
                  <c:v>1598.6490000000003</c:v>
                </c:pt>
                <c:pt idx="1569">
                  <c:v>1600.9312500000001</c:v>
                </c:pt>
                <c:pt idx="1570">
                  <c:v>1603.4819999999997</c:v>
                </c:pt>
                <c:pt idx="1571">
                  <c:v>1599.723</c:v>
                </c:pt>
                <c:pt idx="1572">
                  <c:v>1603.8847500000002</c:v>
                </c:pt>
                <c:pt idx="1573">
                  <c:v>1596.2325000000001</c:v>
                </c:pt>
                <c:pt idx="1574">
                  <c:v>1597.4407499999998</c:v>
                </c:pt>
                <c:pt idx="1575">
                  <c:v>1602.5422500000002</c:v>
                </c:pt>
                <c:pt idx="1576">
                  <c:v>1602.1395000000002</c:v>
                </c:pt>
                <c:pt idx="1577">
                  <c:v>1604.1532500000001</c:v>
                </c:pt>
                <c:pt idx="1578">
                  <c:v>1598.9175</c:v>
                </c:pt>
                <c:pt idx="1579">
                  <c:v>1596.63525</c:v>
                </c:pt>
                <c:pt idx="1580">
                  <c:v>1597.97775</c:v>
                </c:pt>
                <c:pt idx="1581">
                  <c:v>1598.7832500000002</c:v>
                </c:pt>
                <c:pt idx="1582">
                  <c:v>1598.51475</c:v>
                </c:pt>
                <c:pt idx="1583">
                  <c:v>1600.26</c:v>
                </c:pt>
                <c:pt idx="1584">
                  <c:v>1597.97775</c:v>
                </c:pt>
                <c:pt idx="1585">
                  <c:v>1599.1860000000001</c:v>
                </c:pt>
                <c:pt idx="1586">
                  <c:v>1600.3942499999998</c:v>
                </c:pt>
                <c:pt idx="1587">
                  <c:v>1599.0517500000003</c:v>
                </c:pt>
                <c:pt idx="1588">
                  <c:v>1596.9037499999999</c:v>
                </c:pt>
                <c:pt idx="1589">
                  <c:v>1596.9037499999999</c:v>
                </c:pt>
                <c:pt idx="1590">
                  <c:v>1596.5010000000002</c:v>
                </c:pt>
                <c:pt idx="1591">
                  <c:v>1599.32025</c:v>
                </c:pt>
                <c:pt idx="1592">
                  <c:v>1595.9640000000002</c:v>
                </c:pt>
                <c:pt idx="1593">
                  <c:v>1600.9312500000001</c:v>
                </c:pt>
                <c:pt idx="1594">
                  <c:v>1600.3942499999998</c:v>
                </c:pt>
                <c:pt idx="1595">
                  <c:v>1597.8434999999997</c:v>
                </c:pt>
                <c:pt idx="1596">
                  <c:v>1599.0517500000003</c:v>
                </c:pt>
                <c:pt idx="1597">
                  <c:v>1597.3064999999999</c:v>
                </c:pt>
                <c:pt idx="1598">
                  <c:v>1598.9175</c:v>
                </c:pt>
                <c:pt idx="1599">
                  <c:v>1599.0517500000003</c:v>
                </c:pt>
                <c:pt idx="1600">
                  <c:v>1601.0655000000002</c:v>
                </c:pt>
                <c:pt idx="1601">
                  <c:v>1596.0982500000002</c:v>
                </c:pt>
                <c:pt idx="1602">
                  <c:v>1598.3805000000002</c:v>
                </c:pt>
                <c:pt idx="1603">
                  <c:v>1596.5010000000002</c:v>
                </c:pt>
                <c:pt idx="1604">
                  <c:v>1599.32025</c:v>
                </c:pt>
                <c:pt idx="1605">
                  <c:v>1595.9640000000002</c:v>
                </c:pt>
                <c:pt idx="1606">
                  <c:v>1598.2462499999999</c:v>
                </c:pt>
                <c:pt idx="1607">
                  <c:v>1595.8297500000001</c:v>
                </c:pt>
                <c:pt idx="1608">
                  <c:v>1598.6490000000003</c:v>
                </c:pt>
                <c:pt idx="1609">
                  <c:v>1598.9175</c:v>
                </c:pt>
                <c:pt idx="1610">
                  <c:v>1599.9914999999999</c:v>
                </c:pt>
                <c:pt idx="1611">
                  <c:v>1598.3805000000002</c:v>
                </c:pt>
                <c:pt idx="1612">
                  <c:v>1599.32025</c:v>
                </c:pt>
                <c:pt idx="1613">
                  <c:v>1599.4545000000001</c:v>
                </c:pt>
                <c:pt idx="1614">
                  <c:v>1595.8297500000001</c:v>
                </c:pt>
                <c:pt idx="1615">
                  <c:v>1604.8245000000002</c:v>
                </c:pt>
                <c:pt idx="1616">
                  <c:v>1598.6490000000003</c:v>
                </c:pt>
                <c:pt idx="1617">
                  <c:v>1602.0052499999999</c:v>
                </c:pt>
                <c:pt idx="1618">
                  <c:v>1599.1860000000001</c:v>
                </c:pt>
                <c:pt idx="1619">
                  <c:v>1599.723</c:v>
                </c:pt>
                <c:pt idx="1620">
                  <c:v>1596.7695000000001</c:v>
                </c:pt>
                <c:pt idx="1621">
                  <c:v>1595.4269999999999</c:v>
                </c:pt>
                <c:pt idx="1622">
                  <c:v>1596.3667500000001</c:v>
                </c:pt>
                <c:pt idx="1623">
                  <c:v>1599.5887500000001</c:v>
                </c:pt>
                <c:pt idx="1624">
                  <c:v>1597.4407499999998</c:v>
                </c:pt>
                <c:pt idx="1625">
                  <c:v>1597.3064999999999</c:v>
                </c:pt>
                <c:pt idx="1626">
                  <c:v>1599.9914999999999</c:v>
                </c:pt>
                <c:pt idx="1627">
                  <c:v>1596.3667500000001</c:v>
                </c:pt>
                <c:pt idx="1628">
                  <c:v>1600.3942499999998</c:v>
                </c:pt>
                <c:pt idx="1629">
                  <c:v>1596.63525</c:v>
                </c:pt>
                <c:pt idx="1630">
                  <c:v>1596.9037499999999</c:v>
                </c:pt>
                <c:pt idx="1631">
                  <c:v>1598.51475</c:v>
                </c:pt>
                <c:pt idx="1632">
                  <c:v>1599.0517500000003</c:v>
                </c:pt>
                <c:pt idx="1633">
                  <c:v>1599.1860000000001</c:v>
                </c:pt>
                <c:pt idx="1634">
                  <c:v>1600.66275</c:v>
                </c:pt>
                <c:pt idx="1635">
                  <c:v>1598.51475</c:v>
                </c:pt>
                <c:pt idx="1636">
                  <c:v>1599.9914999999999</c:v>
                </c:pt>
                <c:pt idx="1637">
                  <c:v>1595.56125</c:v>
                </c:pt>
                <c:pt idx="1638">
                  <c:v>1597.7092499999999</c:v>
                </c:pt>
                <c:pt idx="1639">
                  <c:v>1600.3942499999998</c:v>
                </c:pt>
                <c:pt idx="1640">
                  <c:v>1595.56125</c:v>
                </c:pt>
                <c:pt idx="1641">
                  <c:v>1598.9175</c:v>
                </c:pt>
                <c:pt idx="1642">
                  <c:v>1595.6955000000003</c:v>
                </c:pt>
                <c:pt idx="1643">
                  <c:v>1596.63525</c:v>
                </c:pt>
                <c:pt idx="1644">
                  <c:v>1599.723</c:v>
                </c:pt>
                <c:pt idx="1645">
                  <c:v>1600.7969999999998</c:v>
                </c:pt>
                <c:pt idx="1646">
                  <c:v>1598.9175</c:v>
                </c:pt>
                <c:pt idx="1647">
                  <c:v>1596.63525</c:v>
                </c:pt>
                <c:pt idx="1648">
                  <c:v>1595.8297500000001</c:v>
                </c:pt>
                <c:pt idx="1649">
                  <c:v>1595.2927500000001</c:v>
                </c:pt>
                <c:pt idx="1650">
                  <c:v>1598.2462499999999</c:v>
                </c:pt>
                <c:pt idx="1651">
                  <c:v>1595.9640000000002</c:v>
                </c:pt>
                <c:pt idx="1652">
                  <c:v>1596.3667500000001</c:v>
                </c:pt>
                <c:pt idx="1653">
                  <c:v>1596.7695000000001</c:v>
                </c:pt>
                <c:pt idx="1654">
                  <c:v>1598.1119999999999</c:v>
                </c:pt>
                <c:pt idx="1655">
                  <c:v>1599.723</c:v>
                </c:pt>
                <c:pt idx="1656">
                  <c:v>1597.97775</c:v>
                </c:pt>
                <c:pt idx="1657">
                  <c:v>1601.4682500000001</c:v>
                </c:pt>
                <c:pt idx="1658">
                  <c:v>1599.1860000000001</c:v>
                </c:pt>
                <c:pt idx="1659">
                  <c:v>1596.5010000000002</c:v>
                </c:pt>
                <c:pt idx="1660">
                  <c:v>1598.2462499999999</c:v>
                </c:pt>
                <c:pt idx="1661">
                  <c:v>1597.038</c:v>
                </c:pt>
                <c:pt idx="1662">
                  <c:v>1596.9037499999999</c:v>
                </c:pt>
                <c:pt idx="1663">
                  <c:v>1598.3805000000002</c:v>
                </c:pt>
                <c:pt idx="1664">
                  <c:v>1598.7832500000002</c:v>
                </c:pt>
                <c:pt idx="1665">
                  <c:v>1601.3340000000003</c:v>
                </c:pt>
                <c:pt idx="1666">
                  <c:v>1598.7832500000002</c:v>
                </c:pt>
                <c:pt idx="1667">
                  <c:v>1599.32025</c:v>
                </c:pt>
                <c:pt idx="1668">
                  <c:v>1597.575</c:v>
                </c:pt>
                <c:pt idx="1669">
                  <c:v>1596.2325000000001</c:v>
                </c:pt>
                <c:pt idx="1670">
                  <c:v>1599.85725</c:v>
                </c:pt>
                <c:pt idx="1671">
                  <c:v>1597.3064999999999</c:v>
                </c:pt>
                <c:pt idx="1672">
                  <c:v>1598.3805000000002</c:v>
                </c:pt>
                <c:pt idx="1673">
                  <c:v>1600.3942499999998</c:v>
                </c:pt>
                <c:pt idx="1674">
                  <c:v>1597.3064999999999</c:v>
                </c:pt>
                <c:pt idx="1675">
                  <c:v>1597.7092499999999</c:v>
                </c:pt>
                <c:pt idx="1676">
                  <c:v>1600.7969999999998</c:v>
                </c:pt>
                <c:pt idx="1677">
                  <c:v>1598.6490000000003</c:v>
                </c:pt>
                <c:pt idx="1678">
                  <c:v>1596.63525</c:v>
                </c:pt>
                <c:pt idx="1679">
                  <c:v>1599.4545000000001</c:v>
                </c:pt>
                <c:pt idx="1680">
                  <c:v>1596.3667500000001</c:v>
                </c:pt>
                <c:pt idx="1681">
                  <c:v>1595.8297500000001</c:v>
                </c:pt>
                <c:pt idx="1682">
                  <c:v>1593.9502499999999</c:v>
                </c:pt>
                <c:pt idx="1683">
                  <c:v>1601.3340000000003</c:v>
                </c:pt>
                <c:pt idx="1684">
                  <c:v>1598.1119999999999</c:v>
                </c:pt>
                <c:pt idx="1685">
                  <c:v>1594.21875</c:v>
                </c:pt>
                <c:pt idx="1686">
                  <c:v>1598.6490000000003</c:v>
                </c:pt>
                <c:pt idx="1687">
                  <c:v>1598.7832500000002</c:v>
                </c:pt>
                <c:pt idx="1688">
                  <c:v>1596.63525</c:v>
                </c:pt>
                <c:pt idx="1689">
                  <c:v>1599.85725</c:v>
                </c:pt>
                <c:pt idx="1690">
                  <c:v>1601.0655000000002</c:v>
                </c:pt>
                <c:pt idx="1691">
                  <c:v>1596.5010000000002</c:v>
                </c:pt>
                <c:pt idx="1692">
                  <c:v>1600.66275</c:v>
                </c:pt>
                <c:pt idx="1693">
                  <c:v>1597.038</c:v>
                </c:pt>
                <c:pt idx="1694">
                  <c:v>1598.1119999999999</c:v>
                </c:pt>
                <c:pt idx="1695">
                  <c:v>1595.8297500000001</c:v>
                </c:pt>
                <c:pt idx="1696">
                  <c:v>1595.8297500000001</c:v>
                </c:pt>
                <c:pt idx="1697">
                  <c:v>1600.66275</c:v>
                </c:pt>
                <c:pt idx="1698">
                  <c:v>1596.5010000000002</c:v>
                </c:pt>
                <c:pt idx="1699">
                  <c:v>1598.51475</c:v>
                </c:pt>
                <c:pt idx="1700">
                  <c:v>1598.7832500000002</c:v>
                </c:pt>
                <c:pt idx="1701">
                  <c:v>1593.9502499999999</c:v>
                </c:pt>
                <c:pt idx="1702">
                  <c:v>1595.2927500000001</c:v>
                </c:pt>
                <c:pt idx="1703">
                  <c:v>1598.51475</c:v>
                </c:pt>
                <c:pt idx="1704">
                  <c:v>1598.1119999999999</c:v>
                </c:pt>
                <c:pt idx="1705">
                  <c:v>1595.6955000000003</c:v>
                </c:pt>
                <c:pt idx="1706">
                  <c:v>1597.3064999999999</c:v>
                </c:pt>
                <c:pt idx="1707">
                  <c:v>1600.1257499999999</c:v>
                </c:pt>
                <c:pt idx="1708">
                  <c:v>1597.575</c:v>
                </c:pt>
                <c:pt idx="1709">
                  <c:v>1597.575</c:v>
                </c:pt>
                <c:pt idx="1710">
                  <c:v>1599.5887500000001</c:v>
                </c:pt>
                <c:pt idx="1711">
                  <c:v>1595.0242499999999</c:v>
                </c:pt>
                <c:pt idx="1712">
                  <c:v>1595.8297500000001</c:v>
                </c:pt>
                <c:pt idx="1713">
                  <c:v>1596.5010000000002</c:v>
                </c:pt>
                <c:pt idx="1714">
                  <c:v>1597.8434999999997</c:v>
                </c:pt>
                <c:pt idx="1715">
                  <c:v>1595.0242499999999</c:v>
                </c:pt>
                <c:pt idx="1716">
                  <c:v>1596.5010000000002</c:v>
                </c:pt>
                <c:pt idx="1717">
                  <c:v>1594.89</c:v>
                </c:pt>
                <c:pt idx="1718">
                  <c:v>1597.4407499999998</c:v>
                </c:pt>
                <c:pt idx="1719">
                  <c:v>1596.2325000000001</c:v>
                </c:pt>
                <c:pt idx="1720">
                  <c:v>1593.2790000000002</c:v>
                </c:pt>
                <c:pt idx="1721">
                  <c:v>1595.4269999999999</c:v>
                </c:pt>
                <c:pt idx="1722">
                  <c:v>1598.2462499999999</c:v>
                </c:pt>
                <c:pt idx="1723">
                  <c:v>1592.4734999999998</c:v>
                </c:pt>
                <c:pt idx="1724">
                  <c:v>1596.63525</c:v>
                </c:pt>
                <c:pt idx="1725">
                  <c:v>1595.2927500000001</c:v>
                </c:pt>
                <c:pt idx="1726">
                  <c:v>1596.3667500000001</c:v>
                </c:pt>
                <c:pt idx="1727">
                  <c:v>1596.9037499999999</c:v>
                </c:pt>
                <c:pt idx="1728">
                  <c:v>1596.5010000000002</c:v>
                </c:pt>
                <c:pt idx="1729">
                  <c:v>1596.2325000000001</c:v>
                </c:pt>
                <c:pt idx="1730">
                  <c:v>1599.5887500000001</c:v>
                </c:pt>
                <c:pt idx="1731">
                  <c:v>1596.7695000000001</c:v>
                </c:pt>
                <c:pt idx="1732">
                  <c:v>1595.6955000000003</c:v>
                </c:pt>
                <c:pt idx="1733">
                  <c:v>1594.3529999999998</c:v>
                </c:pt>
                <c:pt idx="1734">
                  <c:v>1595.6955000000003</c:v>
                </c:pt>
                <c:pt idx="1735">
                  <c:v>1600.1257499999999</c:v>
                </c:pt>
                <c:pt idx="1736">
                  <c:v>1602.0052499999999</c:v>
                </c:pt>
                <c:pt idx="1737">
                  <c:v>1595.56125</c:v>
                </c:pt>
                <c:pt idx="1738">
                  <c:v>1597.1722500000001</c:v>
                </c:pt>
                <c:pt idx="1739">
                  <c:v>1598.51475</c:v>
                </c:pt>
                <c:pt idx="1740">
                  <c:v>1597.038</c:v>
                </c:pt>
                <c:pt idx="1741">
                  <c:v>1597.97775</c:v>
                </c:pt>
                <c:pt idx="1742">
                  <c:v>1597.4407499999998</c:v>
                </c:pt>
                <c:pt idx="1743">
                  <c:v>1596.2325000000001</c:v>
                </c:pt>
                <c:pt idx="1744">
                  <c:v>1594.21875</c:v>
                </c:pt>
                <c:pt idx="1745">
                  <c:v>1597.3064999999999</c:v>
                </c:pt>
                <c:pt idx="1746">
                  <c:v>1601.4682500000001</c:v>
                </c:pt>
                <c:pt idx="1747">
                  <c:v>1595.1584999999998</c:v>
                </c:pt>
                <c:pt idx="1748">
                  <c:v>1596.63525</c:v>
                </c:pt>
                <c:pt idx="1749">
                  <c:v>1599.4545000000001</c:v>
                </c:pt>
                <c:pt idx="1750">
                  <c:v>1600.1257499999999</c:v>
                </c:pt>
                <c:pt idx="1751">
                  <c:v>1595.56125</c:v>
                </c:pt>
                <c:pt idx="1752">
                  <c:v>1599.85725</c:v>
                </c:pt>
                <c:pt idx="1753">
                  <c:v>1596.7695000000001</c:v>
                </c:pt>
                <c:pt idx="1754">
                  <c:v>1598.51475</c:v>
                </c:pt>
                <c:pt idx="1755">
                  <c:v>1596.5010000000002</c:v>
                </c:pt>
                <c:pt idx="1756">
                  <c:v>1595.2927500000001</c:v>
                </c:pt>
                <c:pt idx="1757">
                  <c:v>1596.2325000000001</c:v>
                </c:pt>
                <c:pt idx="1758">
                  <c:v>1593.9502499999999</c:v>
                </c:pt>
                <c:pt idx="1759">
                  <c:v>1594.7557499999998</c:v>
                </c:pt>
                <c:pt idx="1760">
                  <c:v>1594.89</c:v>
                </c:pt>
                <c:pt idx="1761">
                  <c:v>1597.575</c:v>
                </c:pt>
                <c:pt idx="1762">
                  <c:v>1595.8297500000001</c:v>
                </c:pt>
                <c:pt idx="1763">
                  <c:v>1595.56125</c:v>
                </c:pt>
                <c:pt idx="1764">
                  <c:v>1594.3529999999998</c:v>
                </c:pt>
                <c:pt idx="1765">
                  <c:v>1597.4407499999998</c:v>
                </c:pt>
                <c:pt idx="1766">
                  <c:v>1595.2927500000001</c:v>
                </c:pt>
                <c:pt idx="1767">
                  <c:v>1596.9037499999999</c:v>
                </c:pt>
                <c:pt idx="1768">
                  <c:v>1595.2927500000001</c:v>
                </c:pt>
                <c:pt idx="1769">
                  <c:v>1596.2325000000001</c:v>
                </c:pt>
                <c:pt idx="1770">
                  <c:v>1595.8297500000001</c:v>
                </c:pt>
                <c:pt idx="1771">
                  <c:v>1592.4734999999998</c:v>
                </c:pt>
                <c:pt idx="1772">
                  <c:v>1596.9037499999999</c:v>
                </c:pt>
                <c:pt idx="1773">
                  <c:v>1596.2325000000001</c:v>
                </c:pt>
                <c:pt idx="1774">
                  <c:v>1597.575</c:v>
                </c:pt>
                <c:pt idx="1775">
                  <c:v>1596.7695000000001</c:v>
                </c:pt>
                <c:pt idx="1776">
                  <c:v>1596.3667500000001</c:v>
                </c:pt>
                <c:pt idx="1777">
                  <c:v>1597.3064999999999</c:v>
                </c:pt>
                <c:pt idx="1778">
                  <c:v>1596.9037499999999</c:v>
                </c:pt>
                <c:pt idx="1779">
                  <c:v>1596.63525</c:v>
                </c:pt>
                <c:pt idx="1780">
                  <c:v>1599.0517500000003</c:v>
                </c:pt>
                <c:pt idx="1781">
                  <c:v>1593.5475000000001</c:v>
                </c:pt>
                <c:pt idx="1782">
                  <c:v>1595.9640000000002</c:v>
                </c:pt>
                <c:pt idx="1783">
                  <c:v>1595.56125</c:v>
                </c:pt>
                <c:pt idx="1784">
                  <c:v>1599.1860000000001</c:v>
                </c:pt>
                <c:pt idx="1785">
                  <c:v>1593.9502499999999</c:v>
                </c:pt>
                <c:pt idx="1786">
                  <c:v>1595.9640000000002</c:v>
                </c:pt>
                <c:pt idx="1787">
                  <c:v>1597.1722500000001</c:v>
                </c:pt>
                <c:pt idx="1788">
                  <c:v>1593.6817500000002</c:v>
                </c:pt>
                <c:pt idx="1789">
                  <c:v>1597.1722500000001</c:v>
                </c:pt>
                <c:pt idx="1790">
                  <c:v>1594.21875</c:v>
                </c:pt>
                <c:pt idx="1791">
                  <c:v>1599.32025</c:v>
                </c:pt>
                <c:pt idx="1792">
                  <c:v>1595.9640000000002</c:v>
                </c:pt>
                <c:pt idx="1793">
                  <c:v>1593.6817500000002</c:v>
                </c:pt>
                <c:pt idx="1794">
                  <c:v>1593.9502499999999</c:v>
                </c:pt>
                <c:pt idx="1795">
                  <c:v>1598.3805000000002</c:v>
                </c:pt>
                <c:pt idx="1796">
                  <c:v>1595.56125</c:v>
                </c:pt>
                <c:pt idx="1797">
                  <c:v>1595.2927500000001</c:v>
                </c:pt>
                <c:pt idx="1798">
                  <c:v>1592.0707499999999</c:v>
                </c:pt>
                <c:pt idx="1799">
                  <c:v>1598.1119999999999</c:v>
                </c:pt>
                <c:pt idx="1800">
                  <c:v>1597.7092499999999</c:v>
                </c:pt>
                <c:pt idx="1801">
                  <c:v>1595.2927500000001</c:v>
                </c:pt>
                <c:pt idx="1802">
                  <c:v>1596.2325000000001</c:v>
                </c:pt>
                <c:pt idx="1803">
                  <c:v>1595.1584999999998</c:v>
                </c:pt>
                <c:pt idx="1804">
                  <c:v>1594.6215</c:v>
                </c:pt>
                <c:pt idx="1805">
                  <c:v>1594.6215</c:v>
                </c:pt>
                <c:pt idx="1806">
                  <c:v>1597.8434999999997</c:v>
                </c:pt>
                <c:pt idx="1807">
                  <c:v>1597.8434999999997</c:v>
                </c:pt>
                <c:pt idx="1808">
                  <c:v>1596.0982500000002</c:v>
                </c:pt>
                <c:pt idx="1809">
                  <c:v>1598.6490000000003</c:v>
                </c:pt>
                <c:pt idx="1810">
                  <c:v>1595.8297500000001</c:v>
                </c:pt>
                <c:pt idx="1811">
                  <c:v>1596.5010000000002</c:v>
                </c:pt>
                <c:pt idx="1812">
                  <c:v>1597.3064999999999</c:v>
                </c:pt>
                <c:pt idx="1813">
                  <c:v>1596.5010000000002</c:v>
                </c:pt>
                <c:pt idx="1814">
                  <c:v>1596.9037499999999</c:v>
                </c:pt>
                <c:pt idx="1815">
                  <c:v>1596.2325000000001</c:v>
                </c:pt>
                <c:pt idx="1816">
                  <c:v>1595.1584999999998</c:v>
                </c:pt>
                <c:pt idx="1817">
                  <c:v>1592.6077499999999</c:v>
                </c:pt>
                <c:pt idx="1818">
                  <c:v>1595.56125</c:v>
                </c:pt>
                <c:pt idx="1819">
                  <c:v>1596.0982500000002</c:v>
                </c:pt>
                <c:pt idx="1820">
                  <c:v>1594.21875</c:v>
                </c:pt>
                <c:pt idx="1821">
                  <c:v>1596.2325000000001</c:v>
                </c:pt>
                <c:pt idx="1822">
                  <c:v>1591.6679999999999</c:v>
                </c:pt>
                <c:pt idx="1823">
                  <c:v>1597.038</c:v>
                </c:pt>
                <c:pt idx="1824">
                  <c:v>1596.2325000000001</c:v>
                </c:pt>
                <c:pt idx="1825">
                  <c:v>1595.0242499999999</c:v>
                </c:pt>
                <c:pt idx="1826">
                  <c:v>1594.6215</c:v>
                </c:pt>
                <c:pt idx="1827">
                  <c:v>1596.63525</c:v>
                </c:pt>
                <c:pt idx="1828">
                  <c:v>1593.2790000000002</c:v>
                </c:pt>
                <c:pt idx="1829">
                  <c:v>1592.33925</c:v>
                </c:pt>
                <c:pt idx="1830">
                  <c:v>1595.6955000000003</c:v>
                </c:pt>
                <c:pt idx="1831">
                  <c:v>1594.0845000000002</c:v>
                </c:pt>
                <c:pt idx="1832">
                  <c:v>1593.6817500000002</c:v>
                </c:pt>
                <c:pt idx="1833">
                  <c:v>1595.56125</c:v>
                </c:pt>
                <c:pt idx="1834">
                  <c:v>1594.89</c:v>
                </c:pt>
                <c:pt idx="1835">
                  <c:v>1596.7695000000001</c:v>
                </c:pt>
                <c:pt idx="1836">
                  <c:v>1598.1119999999999</c:v>
                </c:pt>
                <c:pt idx="1837">
                  <c:v>1593.816</c:v>
                </c:pt>
                <c:pt idx="1838">
                  <c:v>1590.45975</c:v>
                </c:pt>
                <c:pt idx="1839">
                  <c:v>1595.2927500000001</c:v>
                </c:pt>
                <c:pt idx="1840">
                  <c:v>1593.6817500000002</c:v>
                </c:pt>
                <c:pt idx="1841">
                  <c:v>1594.3529999999998</c:v>
                </c:pt>
                <c:pt idx="1842">
                  <c:v>1591.3995000000002</c:v>
                </c:pt>
                <c:pt idx="1843">
                  <c:v>1593.0105000000003</c:v>
                </c:pt>
                <c:pt idx="1844">
                  <c:v>1594.89</c:v>
                </c:pt>
                <c:pt idx="1845">
                  <c:v>1592.0707499999999</c:v>
                </c:pt>
                <c:pt idx="1846">
                  <c:v>1593.4132500000001</c:v>
                </c:pt>
                <c:pt idx="1847">
                  <c:v>1593.9502499999999</c:v>
                </c:pt>
                <c:pt idx="1848">
                  <c:v>1594.21875</c:v>
                </c:pt>
                <c:pt idx="1849">
                  <c:v>1596.0982500000002</c:v>
                </c:pt>
                <c:pt idx="1850">
                  <c:v>1596.7695000000001</c:v>
                </c:pt>
                <c:pt idx="1851">
                  <c:v>1593.4132500000001</c:v>
                </c:pt>
                <c:pt idx="1852">
                  <c:v>1592.2049999999999</c:v>
                </c:pt>
                <c:pt idx="1853">
                  <c:v>1594.21875</c:v>
                </c:pt>
                <c:pt idx="1854">
                  <c:v>1594.0845000000002</c:v>
                </c:pt>
                <c:pt idx="1855">
                  <c:v>1595.4269999999999</c:v>
                </c:pt>
                <c:pt idx="1856">
                  <c:v>1596.0982500000002</c:v>
                </c:pt>
                <c:pt idx="1857">
                  <c:v>1596.2325000000001</c:v>
                </c:pt>
                <c:pt idx="1858">
                  <c:v>1594.7557499999998</c:v>
                </c:pt>
                <c:pt idx="1859">
                  <c:v>1591.2652499999999</c:v>
                </c:pt>
                <c:pt idx="1860">
                  <c:v>1599.85725</c:v>
                </c:pt>
                <c:pt idx="1861">
                  <c:v>1593.9502499999999</c:v>
                </c:pt>
                <c:pt idx="1862">
                  <c:v>1591.6679999999999</c:v>
                </c:pt>
                <c:pt idx="1863">
                  <c:v>1597.1722500000001</c:v>
                </c:pt>
                <c:pt idx="1864">
                  <c:v>1595.2927500000001</c:v>
                </c:pt>
                <c:pt idx="1865">
                  <c:v>1593.2790000000002</c:v>
                </c:pt>
                <c:pt idx="1866">
                  <c:v>1591.3995000000002</c:v>
                </c:pt>
                <c:pt idx="1867">
                  <c:v>1595.56125</c:v>
                </c:pt>
                <c:pt idx="1868">
                  <c:v>1593.0105000000003</c:v>
                </c:pt>
                <c:pt idx="1869">
                  <c:v>1592.87625</c:v>
                </c:pt>
                <c:pt idx="1870">
                  <c:v>1594.89</c:v>
                </c:pt>
                <c:pt idx="1871">
                  <c:v>1595.0242499999999</c:v>
                </c:pt>
                <c:pt idx="1872">
                  <c:v>1593.0105000000003</c:v>
                </c:pt>
                <c:pt idx="1873">
                  <c:v>1595.6955000000003</c:v>
                </c:pt>
                <c:pt idx="1874">
                  <c:v>1597.575</c:v>
                </c:pt>
                <c:pt idx="1875">
                  <c:v>1594.89</c:v>
                </c:pt>
                <c:pt idx="1876">
                  <c:v>1592.87625</c:v>
                </c:pt>
                <c:pt idx="1877">
                  <c:v>1597.3064999999999</c:v>
                </c:pt>
                <c:pt idx="1878">
                  <c:v>1592.87625</c:v>
                </c:pt>
                <c:pt idx="1879">
                  <c:v>1593.1447500000002</c:v>
                </c:pt>
                <c:pt idx="1880">
                  <c:v>1592.33925</c:v>
                </c:pt>
                <c:pt idx="1881">
                  <c:v>1593.4132500000001</c:v>
                </c:pt>
                <c:pt idx="1882">
                  <c:v>1594.0845000000002</c:v>
                </c:pt>
                <c:pt idx="1883">
                  <c:v>1594.0845000000002</c:v>
                </c:pt>
                <c:pt idx="1884">
                  <c:v>1594.0845000000002</c:v>
                </c:pt>
                <c:pt idx="1885">
                  <c:v>1599.32025</c:v>
                </c:pt>
                <c:pt idx="1886">
                  <c:v>1597.7092499999999</c:v>
                </c:pt>
                <c:pt idx="1887">
                  <c:v>1592.6077499999999</c:v>
                </c:pt>
                <c:pt idx="1888">
                  <c:v>1594.3529999999998</c:v>
                </c:pt>
                <c:pt idx="1889">
                  <c:v>1592.2049999999999</c:v>
                </c:pt>
                <c:pt idx="1890">
                  <c:v>1596.63525</c:v>
                </c:pt>
                <c:pt idx="1891">
                  <c:v>1594.4872500000001</c:v>
                </c:pt>
                <c:pt idx="1892">
                  <c:v>1591.5337500000001</c:v>
                </c:pt>
                <c:pt idx="1893">
                  <c:v>1592.742</c:v>
                </c:pt>
                <c:pt idx="1894">
                  <c:v>1594.3529999999998</c:v>
                </c:pt>
                <c:pt idx="1895">
                  <c:v>1596.9037499999999</c:v>
                </c:pt>
                <c:pt idx="1896">
                  <c:v>1591.1310000000001</c:v>
                </c:pt>
                <c:pt idx="1897">
                  <c:v>1592.2049999999999</c:v>
                </c:pt>
                <c:pt idx="1898">
                  <c:v>1593.4132500000001</c:v>
                </c:pt>
                <c:pt idx="1899">
                  <c:v>1593.0105000000003</c:v>
                </c:pt>
                <c:pt idx="1900">
                  <c:v>1597.038</c:v>
                </c:pt>
                <c:pt idx="1901">
                  <c:v>1593.0105000000003</c:v>
                </c:pt>
                <c:pt idx="1902">
                  <c:v>1596.3667500000001</c:v>
                </c:pt>
                <c:pt idx="1903">
                  <c:v>1594.3529999999998</c:v>
                </c:pt>
                <c:pt idx="1904">
                  <c:v>1592.87625</c:v>
                </c:pt>
                <c:pt idx="1905">
                  <c:v>1593.1447500000002</c:v>
                </c:pt>
                <c:pt idx="1906">
                  <c:v>1592.742</c:v>
                </c:pt>
                <c:pt idx="1907">
                  <c:v>1591.1310000000001</c:v>
                </c:pt>
                <c:pt idx="1908">
                  <c:v>1593.4132500000001</c:v>
                </c:pt>
                <c:pt idx="1909">
                  <c:v>1593.1447500000002</c:v>
                </c:pt>
                <c:pt idx="1910">
                  <c:v>1590.1912500000001</c:v>
                </c:pt>
                <c:pt idx="1911">
                  <c:v>1594.6215</c:v>
                </c:pt>
                <c:pt idx="1912">
                  <c:v>1594.7557499999998</c:v>
                </c:pt>
                <c:pt idx="1913">
                  <c:v>1593.816</c:v>
                </c:pt>
                <c:pt idx="1914">
                  <c:v>1593.0105000000003</c:v>
                </c:pt>
                <c:pt idx="1915">
                  <c:v>1592.2049999999999</c:v>
                </c:pt>
                <c:pt idx="1916">
                  <c:v>1591.9365</c:v>
                </c:pt>
                <c:pt idx="1917">
                  <c:v>1595.1584999999998</c:v>
                </c:pt>
                <c:pt idx="1918">
                  <c:v>1592.33925</c:v>
                </c:pt>
                <c:pt idx="1919">
                  <c:v>1594.3529999999998</c:v>
                </c:pt>
                <c:pt idx="1920">
                  <c:v>1593.816</c:v>
                </c:pt>
                <c:pt idx="1921">
                  <c:v>1595.0242499999999</c:v>
                </c:pt>
                <c:pt idx="1922">
                  <c:v>1593.4132500000001</c:v>
                </c:pt>
                <c:pt idx="1923">
                  <c:v>1596.5010000000002</c:v>
                </c:pt>
                <c:pt idx="1924">
                  <c:v>1597.038</c:v>
                </c:pt>
                <c:pt idx="1925">
                  <c:v>1598.9175</c:v>
                </c:pt>
                <c:pt idx="1926">
                  <c:v>1592.87625</c:v>
                </c:pt>
                <c:pt idx="1927">
                  <c:v>1595.8297500000001</c:v>
                </c:pt>
                <c:pt idx="1928">
                  <c:v>1592.4734999999998</c:v>
                </c:pt>
                <c:pt idx="1929">
                  <c:v>1592.33925</c:v>
                </c:pt>
                <c:pt idx="1930">
                  <c:v>1591.3995000000002</c:v>
                </c:pt>
                <c:pt idx="1931">
                  <c:v>1596.3667500000001</c:v>
                </c:pt>
                <c:pt idx="1932">
                  <c:v>1590.9967500000002</c:v>
                </c:pt>
                <c:pt idx="1933">
                  <c:v>1594.4872500000001</c:v>
                </c:pt>
                <c:pt idx="1934">
                  <c:v>1595.56125</c:v>
                </c:pt>
                <c:pt idx="1935">
                  <c:v>1590.9967500000002</c:v>
                </c:pt>
                <c:pt idx="1936">
                  <c:v>1595.0242499999999</c:v>
                </c:pt>
                <c:pt idx="1937">
                  <c:v>1594.4872500000001</c:v>
                </c:pt>
                <c:pt idx="1938">
                  <c:v>1592.87625</c:v>
                </c:pt>
                <c:pt idx="1939">
                  <c:v>1590.45975</c:v>
                </c:pt>
                <c:pt idx="1940">
                  <c:v>1592.0707499999999</c:v>
                </c:pt>
                <c:pt idx="1941">
                  <c:v>1592.2049999999999</c:v>
                </c:pt>
                <c:pt idx="1942">
                  <c:v>1593.6817500000002</c:v>
                </c:pt>
                <c:pt idx="1943">
                  <c:v>1592.6077499999999</c:v>
                </c:pt>
                <c:pt idx="1944">
                  <c:v>1595.2927500000001</c:v>
                </c:pt>
                <c:pt idx="1945">
                  <c:v>1590.7282500000001</c:v>
                </c:pt>
                <c:pt idx="1946">
                  <c:v>1593.5475000000001</c:v>
                </c:pt>
                <c:pt idx="1947">
                  <c:v>1592.33925</c:v>
                </c:pt>
                <c:pt idx="1948">
                  <c:v>1594.3529999999998</c:v>
                </c:pt>
                <c:pt idx="1949">
                  <c:v>1595.9640000000002</c:v>
                </c:pt>
                <c:pt idx="1950">
                  <c:v>1592.4734999999998</c:v>
                </c:pt>
                <c:pt idx="1951">
                  <c:v>1592.87625</c:v>
                </c:pt>
                <c:pt idx="1952">
                  <c:v>1588.9829999999999</c:v>
                </c:pt>
                <c:pt idx="1953">
                  <c:v>1593.9502499999999</c:v>
                </c:pt>
                <c:pt idx="1954">
                  <c:v>1593.2790000000002</c:v>
                </c:pt>
                <c:pt idx="1955">
                  <c:v>1593.0105000000003</c:v>
                </c:pt>
                <c:pt idx="1956">
                  <c:v>1594.4872500000001</c:v>
                </c:pt>
                <c:pt idx="1957">
                  <c:v>1591.9365</c:v>
                </c:pt>
                <c:pt idx="1958">
                  <c:v>1596.3667500000001</c:v>
                </c:pt>
                <c:pt idx="1959">
                  <c:v>1601.0655000000002</c:v>
                </c:pt>
                <c:pt idx="1960">
                  <c:v>1593.9502499999999</c:v>
                </c:pt>
                <c:pt idx="1961">
                  <c:v>1594.3529999999998</c:v>
                </c:pt>
                <c:pt idx="1962">
                  <c:v>1589.11725</c:v>
                </c:pt>
                <c:pt idx="1963">
                  <c:v>1595.4269999999999</c:v>
                </c:pt>
                <c:pt idx="1964">
                  <c:v>1594.89</c:v>
                </c:pt>
                <c:pt idx="1965">
                  <c:v>1595.6955000000003</c:v>
                </c:pt>
                <c:pt idx="1966">
                  <c:v>1598.7832500000002</c:v>
                </c:pt>
                <c:pt idx="1967">
                  <c:v>1590.0569999999998</c:v>
                </c:pt>
                <c:pt idx="1968">
                  <c:v>1592.6077499999999</c:v>
                </c:pt>
                <c:pt idx="1969">
                  <c:v>1592.87625</c:v>
                </c:pt>
                <c:pt idx="1970">
                  <c:v>1590.45975</c:v>
                </c:pt>
                <c:pt idx="1971">
                  <c:v>1593.0105000000003</c:v>
                </c:pt>
                <c:pt idx="1972">
                  <c:v>1591.8022500000002</c:v>
                </c:pt>
                <c:pt idx="1973">
                  <c:v>1594.0845000000002</c:v>
                </c:pt>
                <c:pt idx="1974">
                  <c:v>1594.4872500000001</c:v>
                </c:pt>
                <c:pt idx="1975">
                  <c:v>1594.7557499999998</c:v>
                </c:pt>
                <c:pt idx="1976">
                  <c:v>1595.56125</c:v>
                </c:pt>
                <c:pt idx="1977">
                  <c:v>1594.21875</c:v>
                </c:pt>
                <c:pt idx="1978">
                  <c:v>1594.21875</c:v>
                </c:pt>
                <c:pt idx="1979">
                  <c:v>1591.1310000000001</c:v>
                </c:pt>
                <c:pt idx="1980">
                  <c:v>1592.6077499999999</c:v>
                </c:pt>
                <c:pt idx="1981">
                  <c:v>1592.6077499999999</c:v>
                </c:pt>
                <c:pt idx="1982">
                  <c:v>1596.7695000000001</c:v>
                </c:pt>
                <c:pt idx="1983">
                  <c:v>1589.2515000000001</c:v>
                </c:pt>
                <c:pt idx="1984">
                  <c:v>1596.63525</c:v>
                </c:pt>
                <c:pt idx="1985">
                  <c:v>1593.1447500000002</c:v>
                </c:pt>
                <c:pt idx="1986">
                  <c:v>1593.6817500000002</c:v>
                </c:pt>
                <c:pt idx="1987">
                  <c:v>1592.33925</c:v>
                </c:pt>
                <c:pt idx="1988">
                  <c:v>1591.9365</c:v>
                </c:pt>
                <c:pt idx="1989">
                  <c:v>1594.6215</c:v>
                </c:pt>
                <c:pt idx="1990">
                  <c:v>1592.87625</c:v>
                </c:pt>
                <c:pt idx="1991">
                  <c:v>1594.3529999999998</c:v>
                </c:pt>
                <c:pt idx="1992">
                  <c:v>1593.4132500000001</c:v>
                </c:pt>
                <c:pt idx="1993">
                  <c:v>1591.3995000000002</c:v>
                </c:pt>
                <c:pt idx="1994">
                  <c:v>1595.4269999999999</c:v>
                </c:pt>
                <c:pt idx="1995">
                  <c:v>1593.1447500000002</c:v>
                </c:pt>
                <c:pt idx="1996">
                  <c:v>1593.816</c:v>
                </c:pt>
                <c:pt idx="1997">
                  <c:v>1591.8022500000002</c:v>
                </c:pt>
                <c:pt idx="1998">
                  <c:v>1594.89</c:v>
                </c:pt>
                <c:pt idx="1999">
                  <c:v>1593.1447500000002</c:v>
                </c:pt>
                <c:pt idx="2000">
                  <c:v>1593.0105000000003</c:v>
                </c:pt>
                <c:pt idx="2001">
                  <c:v>1594.6215</c:v>
                </c:pt>
                <c:pt idx="2002">
                  <c:v>1595.56125</c:v>
                </c:pt>
                <c:pt idx="2003">
                  <c:v>1591.5337500000001</c:v>
                </c:pt>
                <c:pt idx="2004">
                  <c:v>1592.2049999999999</c:v>
                </c:pt>
                <c:pt idx="2005">
                  <c:v>1590.8625</c:v>
                </c:pt>
                <c:pt idx="2006">
                  <c:v>1593.6817500000002</c:v>
                </c:pt>
                <c:pt idx="2007">
                  <c:v>1592.87625</c:v>
                </c:pt>
                <c:pt idx="2008">
                  <c:v>1590.8625</c:v>
                </c:pt>
                <c:pt idx="2009">
                  <c:v>1589.92275</c:v>
                </c:pt>
                <c:pt idx="2010">
                  <c:v>1592.87625</c:v>
                </c:pt>
                <c:pt idx="2011">
                  <c:v>1593.4132500000001</c:v>
                </c:pt>
                <c:pt idx="2012">
                  <c:v>1592.33925</c:v>
                </c:pt>
                <c:pt idx="2013">
                  <c:v>1591.8022500000002</c:v>
                </c:pt>
                <c:pt idx="2014">
                  <c:v>1591.3995000000002</c:v>
                </c:pt>
                <c:pt idx="2015">
                  <c:v>1593.6817500000002</c:v>
                </c:pt>
                <c:pt idx="2016">
                  <c:v>1592.742</c:v>
                </c:pt>
                <c:pt idx="2017">
                  <c:v>1590.8625</c:v>
                </c:pt>
                <c:pt idx="2018">
                  <c:v>1594.21875</c:v>
                </c:pt>
                <c:pt idx="2019">
                  <c:v>1592.87625</c:v>
                </c:pt>
                <c:pt idx="2020">
                  <c:v>1591.6679999999999</c:v>
                </c:pt>
                <c:pt idx="2021">
                  <c:v>1592.742</c:v>
                </c:pt>
                <c:pt idx="2022">
                  <c:v>1594.6215</c:v>
                </c:pt>
                <c:pt idx="2023">
                  <c:v>1594.6215</c:v>
                </c:pt>
                <c:pt idx="2024">
                  <c:v>1590.3255000000001</c:v>
                </c:pt>
                <c:pt idx="2025">
                  <c:v>1591.9365</c:v>
                </c:pt>
                <c:pt idx="2026">
                  <c:v>1592.742</c:v>
                </c:pt>
                <c:pt idx="2027">
                  <c:v>1592.2049999999999</c:v>
                </c:pt>
                <c:pt idx="2028">
                  <c:v>1593.1447500000002</c:v>
                </c:pt>
                <c:pt idx="2029">
                  <c:v>1591.8022500000002</c:v>
                </c:pt>
                <c:pt idx="2030">
                  <c:v>1595.9640000000002</c:v>
                </c:pt>
                <c:pt idx="2031">
                  <c:v>1595.0242499999999</c:v>
                </c:pt>
                <c:pt idx="2032">
                  <c:v>1596.0982500000002</c:v>
                </c:pt>
                <c:pt idx="2033">
                  <c:v>1591.3995000000002</c:v>
                </c:pt>
                <c:pt idx="2034">
                  <c:v>1592.6077499999999</c:v>
                </c:pt>
                <c:pt idx="2035">
                  <c:v>1593.4132500000001</c:v>
                </c:pt>
                <c:pt idx="2036">
                  <c:v>1588.9829999999999</c:v>
                </c:pt>
                <c:pt idx="2037">
                  <c:v>1590.9967500000002</c:v>
                </c:pt>
                <c:pt idx="2038">
                  <c:v>1592.33925</c:v>
                </c:pt>
                <c:pt idx="2039">
                  <c:v>1594.89</c:v>
                </c:pt>
                <c:pt idx="2040">
                  <c:v>1591.1310000000001</c:v>
                </c:pt>
                <c:pt idx="2041">
                  <c:v>1596.7695000000001</c:v>
                </c:pt>
                <c:pt idx="2042">
                  <c:v>1598.2462499999999</c:v>
                </c:pt>
                <c:pt idx="2043">
                  <c:v>1589.11725</c:v>
                </c:pt>
                <c:pt idx="2044">
                  <c:v>1591.1310000000001</c:v>
                </c:pt>
                <c:pt idx="2045">
                  <c:v>1592.33925</c:v>
                </c:pt>
                <c:pt idx="2046">
                  <c:v>1590.8625</c:v>
                </c:pt>
                <c:pt idx="2047">
                  <c:v>1591.1310000000001</c:v>
                </c:pt>
                <c:pt idx="2048">
                  <c:v>1595.0242499999999</c:v>
                </c:pt>
                <c:pt idx="2049">
                  <c:v>1593.0105000000003</c:v>
                </c:pt>
                <c:pt idx="2050">
                  <c:v>1591.3995000000002</c:v>
                </c:pt>
                <c:pt idx="2051">
                  <c:v>1593.5475000000001</c:v>
                </c:pt>
                <c:pt idx="2052">
                  <c:v>1594.0845000000002</c:v>
                </c:pt>
                <c:pt idx="2053">
                  <c:v>1600.5284999999999</c:v>
                </c:pt>
                <c:pt idx="2054">
                  <c:v>1593.9502499999999</c:v>
                </c:pt>
                <c:pt idx="2055">
                  <c:v>1591.3995000000002</c:v>
                </c:pt>
                <c:pt idx="2056">
                  <c:v>1591.5337500000001</c:v>
                </c:pt>
                <c:pt idx="2057">
                  <c:v>1592.6077499999999</c:v>
                </c:pt>
                <c:pt idx="2058">
                  <c:v>1592.33925</c:v>
                </c:pt>
                <c:pt idx="2059">
                  <c:v>1591.8022500000002</c:v>
                </c:pt>
                <c:pt idx="2060">
                  <c:v>1593.9502499999999</c:v>
                </c:pt>
                <c:pt idx="2061">
                  <c:v>1593.1447500000002</c:v>
                </c:pt>
                <c:pt idx="2062">
                  <c:v>1591.2652499999999</c:v>
                </c:pt>
                <c:pt idx="2063">
                  <c:v>1594.89</c:v>
                </c:pt>
                <c:pt idx="2064">
                  <c:v>1594.7557499999998</c:v>
                </c:pt>
                <c:pt idx="2065">
                  <c:v>1590.8625</c:v>
                </c:pt>
                <c:pt idx="2066">
                  <c:v>1590.5940000000003</c:v>
                </c:pt>
                <c:pt idx="2067">
                  <c:v>1593.816</c:v>
                </c:pt>
                <c:pt idx="2068">
                  <c:v>1593.4132500000001</c:v>
                </c:pt>
                <c:pt idx="2069">
                  <c:v>1588.8487500000001</c:v>
                </c:pt>
                <c:pt idx="2070">
                  <c:v>1591.9365</c:v>
                </c:pt>
                <c:pt idx="2071">
                  <c:v>1590.8625</c:v>
                </c:pt>
                <c:pt idx="2072">
                  <c:v>1586.1637499999999</c:v>
                </c:pt>
                <c:pt idx="2073">
                  <c:v>1591.9365</c:v>
                </c:pt>
                <c:pt idx="2074">
                  <c:v>1591.8022500000002</c:v>
                </c:pt>
                <c:pt idx="2075">
                  <c:v>1592.4734999999998</c:v>
                </c:pt>
                <c:pt idx="2076">
                  <c:v>1589.92275</c:v>
                </c:pt>
                <c:pt idx="2077">
                  <c:v>1591.3995000000002</c:v>
                </c:pt>
                <c:pt idx="2078">
                  <c:v>1590.7282500000001</c:v>
                </c:pt>
                <c:pt idx="2079">
                  <c:v>1590.3255000000001</c:v>
                </c:pt>
                <c:pt idx="2080">
                  <c:v>1593.5475000000001</c:v>
                </c:pt>
                <c:pt idx="2081">
                  <c:v>1591.3995000000002</c:v>
                </c:pt>
                <c:pt idx="2082">
                  <c:v>1590.45975</c:v>
                </c:pt>
                <c:pt idx="2083">
                  <c:v>1590.3255000000001</c:v>
                </c:pt>
                <c:pt idx="2084">
                  <c:v>1592.0707499999999</c:v>
                </c:pt>
                <c:pt idx="2085">
                  <c:v>1589.52</c:v>
                </c:pt>
                <c:pt idx="2086">
                  <c:v>1595.56125</c:v>
                </c:pt>
                <c:pt idx="2087">
                  <c:v>1595.4269999999999</c:v>
                </c:pt>
                <c:pt idx="2088">
                  <c:v>1591.2652499999999</c:v>
                </c:pt>
                <c:pt idx="2089">
                  <c:v>1598.7832500000002</c:v>
                </c:pt>
                <c:pt idx="2090">
                  <c:v>1590.7282500000001</c:v>
                </c:pt>
                <c:pt idx="2091">
                  <c:v>1592.33925</c:v>
                </c:pt>
                <c:pt idx="2092">
                  <c:v>1591.3995000000002</c:v>
                </c:pt>
                <c:pt idx="2093">
                  <c:v>1591.9365</c:v>
                </c:pt>
                <c:pt idx="2094">
                  <c:v>1587.23775</c:v>
                </c:pt>
                <c:pt idx="2095">
                  <c:v>1594.21875</c:v>
                </c:pt>
                <c:pt idx="2096">
                  <c:v>1594.0845000000002</c:v>
                </c:pt>
                <c:pt idx="2097">
                  <c:v>1593.2790000000002</c:v>
                </c:pt>
                <c:pt idx="2098">
                  <c:v>1594.0845000000002</c:v>
                </c:pt>
                <c:pt idx="2099">
                  <c:v>1594.21875</c:v>
                </c:pt>
                <c:pt idx="2100">
                  <c:v>1590.3255000000001</c:v>
                </c:pt>
                <c:pt idx="2101">
                  <c:v>1589.92275</c:v>
                </c:pt>
                <c:pt idx="2102">
                  <c:v>1591.5337500000001</c:v>
                </c:pt>
                <c:pt idx="2103">
                  <c:v>1586.4322500000001</c:v>
                </c:pt>
                <c:pt idx="2104">
                  <c:v>1590.9967500000002</c:v>
                </c:pt>
                <c:pt idx="2105">
                  <c:v>1590.3255000000001</c:v>
                </c:pt>
                <c:pt idx="2106">
                  <c:v>1591.3995000000002</c:v>
                </c:pt>
                <c:pt idx="2107">
                  <c:v>1590.1912500000001</c:v>
                </c:pt>
                <c:pt idx="2108">
                  <c:v>1587.1034999999997</c:v>
                </c:pt>
                <c:pt idx="2109">
                  <c:v>1593.2790000000002</c:v>
                </c:pt>
                <c:pt idx="2110">
                  <c:v>1591.5337500000001</c:v>
                </c:pt>
                <c:pt idx="2111">
                  <c:v>1590.1912500000001</c:v>
                </c:pt>
                <c:pt idx="2112">
                  <c:v>1590.45975</c:v>
                </c:pt>
                <c:pt idx="2113">
                  <c:v>1590.5940000000003</c:v>
                </c:pt>
                <c:pt idx="2114">
                  <c:v>1590.1912500000001</c:v>
                </c:pt>
                <c:pt idx="2115">
                  <c:v>1589.52</c:v>
                </c:pt>
                <c:pt idx="2116">
                  <c:v>1591.5337500000001</c:v>
                </c:pt>
                <c:pt idx="2117">
                  <c:v>1591.6679999999999</c:v>
                </c:pt>
                <c:pt idx="2118">
                  <c:v>1589.2515000000001</c:v>
                </c:pt>
                <c:pt idx="2119">
                  <c:v>1589.3857499999999</c:v>
                </c:pt>
                <c:pt idx="2120">
                  <c:v>1589.52</c:v>
                </c:pt>
                <c:pt idx="2121">
                  <c:v>1589.11725</c:v>
                </c:pt>
                <c:pt idx="2122">
                  <c:v>1589.3857499999999</c:v>
                </c:pt>
                <c:pt idx="2123">
                  <c:v>1587.9090000000003</c:v>
                </c:pt>
                <c:pt idx="2124">
                  <c:v>1590.45975</c:v>
                </c:pt>
                <c:pt idx="2125">
                  <c:v>1592.0707499999999</c:v>
                </c:pt>
                <c:pt idx="2126">
                  <c:v>1589.3857499999999</c:v>
                </c:pt>
                <c:pt idx="2127">
                  <c:v>1591.5337500000001</c:v>
                </c:pt>
                <c:pt idx="2128">
                  <c:v>1591.1310000000001</c:v>
                </c:pt>
                <c:pt idx="2129">
                  <c:v>1590.0569999999998</c:v>
                </c:pt>
                <c:pt idx="2130">
                  <c:v>1591.9365</c:v>
                </c:pt>
                <c:pt idx="2131">
                  <c:v>1594.21875</c:v>
                </c:pt>
                <c:pt idx="2132">
                  <c:v>1591.2652499999999</c:v>
                </c:pt>
                <c:pt idx="2133">
                  <c:v>1586.9692499999999</c:v>
                </c:pt>
                <c:pt idx="2134">
                  <c:v>1590.3255000000001</c:v>
                </c:pt>
                <c:pt idx="2135">
                  <c:v>1590.45975</c:v>
                </c:pt>
                <c:pt idx="2136">
                  <c:v>1590.7282500000001</c:v>
                </c:pt>
                <c:pt idx="2137">
                  <c:v>1585.0897500000001</c:v>
                </c:pt>
                <c:pt idx="2138">
                  <c:v>1589.3857499999999</c:v>
                </c:pt>
                <c:pt idx="2139">
                  <c:v>1587.3719999999998</c:v>
                </c:pt>
                <c:pt idx="2140">
                  <c:v>1587.9090000000003</c:v>
                </c:pt>
                <c:pt idx="2141">
                  <c:v>1591.5337500000001</c:v>
                </c:pt>
                <c:pt idx="2142">
                  <c:v>1594.0845000000002</c:v>
                </c:pt>
                <c:pt idx="2143">
                  <c:v>1594.4872500000001</c:v>
                </c:pt>
                <c:pt idx="2144">
                  <c:v>1593.2790000000002</c:v>
                </c:pt>
                <c:pt idx="2145">
                  <c:v>1592.4734999999998</c:v>
                </c:pt>
                <c:pt idx="2146">
                  <c:v>1589.2515000000001</c:v>
                </c:pt>
                <c:pt idx="2147">
                  <c:v>1589.6542499999998</c:v>
                </c:pt>
                <c:pt idx="2148">
                  <c:v>1590.5940000000003</c:v>
                </c:pt>
                <c:pt idx="2149">
                  <c:v>1590.0569999999998</c:v>
                </c:pt>
                <c:pt idx="2150">
                  <c:v>1588.0432500000002</c:v>
                </c:pt>
                <c:pt idx="2151">
                  <c:v>1592.6077499999999</c:v>
                </c:pt>
                <c:pt idx="2152">
                  <c:v>1592.2049999999999</c:v>
                </c:pt>
                <c:pt idx="2153">
                  <c:v>1590.3255000000001</c:v>
                </c:pt>
                <c:pt idx="2154">
                  <c:v>1588.1775</c:v>
                </c:pt>
                <c:pt idx="2155">
                  <c:v>1594.4872500000001</c:v>
                </c:pt>
                <c:pt idx="2156">
                  <c:v>1591.6679999999999</c:v>
                </c:pt>
                <c:pt idx="2157">
                  <c:v>1591.1310000000001</c:v>
                </c:pt>
                <c:pt idx="2158">
                  <c:v>1589.52</c:v>
                </c:pt>
                <c:pt idx="2159">
                  <c:v>1589.6542499999998</c:v>
                </c:pt>
                <c:pt idx="2160">
                  <c:v>1590.45975</c:v>
                </c:pt>
                <c:pt idx="2161">
                  <c:v>1591.5337500000001</c:v>
                </c:pt>
                <c:pt idx="2162">
                  <c:v>1587.1034999999997</c:v>
                </c:pt>
                <c:pt idx="2163">
                  <c:v>1590.5940000000003</c:v>
                </c:pt>
                <c:pt idx="2164">
                  <c:v>1594.6215</c:v>
                </c:pt>
                <c:pt idx="2165">
                  <c:v>1591.5337500000001</c:v>
                </c:pt>
                <c:pt idx="2166">
                  <c:v>1592.4734999999998</c:v>
                </c:pt>
                <c:pt idx="2167">
                  <c:v>1591.1310000000001</c:v>
                </c:pt>
                <c:pt idx="2168">
                  <c:v>1592.742</c:v>
                </c:pt>
                <c:pt idx="2169">
                  <c:v>1589.2515000000001</c:v>
                </c:pt>
                <c:pt idx="2170">
                  <c:v>1588.58025</c:v>
                </c:pt>
                <c:pt idx="2171">
                  <c:v>1588.4460000000001</c:v>
                </c:pt>
                <c:pt idx="2172">
                  <c:v>1589.7884999999999</c:v>
                </c:pt>
                <c:pt idx="2173">
                  <c:v>1588.1775</c:v>
                </c:pt>
                <c:pt idx="2174">
                  <c:v>1588.4460000000001</c:v>
                </c:pt>
                <c:pt idx="2175">
                  <c:v>1588.1775</c:v>
                </c:pt>
                <c:pt idx="2176">
                  <c:v>1592.0707499999999</c:v>
                </c:pt>
                <c:pt idx="2177">
                  <c:v>1587.1034999999997</c:v>
                </c:pt>
                <c:pt idx="2178">
                  <c:v>1589.92275</c:v>
                </c:pt>
                <c:pt idx="2179">
                  <c:v>1592.33925</c:v>
                </c:pt>
                <c:pt idx="2180">
                  <c:v>1588.1775</c:v>
                </c:pt>
                <c:pt idx="2181">
                  <c:v>1590.7282500000001</c:v>
                </c:pt>
                <c:pt idx="2182">
                  <c:v>1592.2049999999999</c:v>
                </c:pt>
                <c:pt idx="2183">
                  <c:v>1593.1447500000002</c:v>
                </c:pt>
                <c:pt idx="2184">
                  <c:v>1592.6077499999999</c:v>
                </c:pt>
                <c:pt idx="2185">
                  <c:v>1590.5940000000003</c:v>
                </c:pt>
                <c:pt idx="2186">
                  <c:v>1591.3995000000002</c:v>
                </c:pt>
                <c:pt idx="2187">
                  <c:v>1590.3255000000001</c:v>
                </c:pt>
                <c:pt idx="2188">
                  <c:v>1588.8487500000001</c:v>
                </c:pt>
                <c:pt idx="2189">
                  <c:v>1590.5940000000003</c:v>
                </c:pt>
                <c:pt idx="2190">
                  <c:v>1589.52</c:v>
                </c:pt>
                <c:pt idx="2191">
                  <c:v>1591.9365</c:v>
                </c:pt>
                <c:pt idx="2192">
                  <c:v>1586.298</c:v>
                </c:pt>
                <c:pt idx="2193">
                  <c:v>1593.0105000000003</c:v>
                </c:pt>
                <c:pt idx="2194">
                  <c:v>1588.7145</c:v>
                </c:pt>
                <c:pt idx="2195">
                  <c:v>1589.11725</c:v>
                </c:pt>
                <c:pt idx="2196">
                  <c:v>1590.5940000000003</c:v>
                </c:pt>
                <c:pt idx="2197">
                  <c:v>1589.11725</c:v>
                </c:pt>
                <c:pt idx="2198">
                  <c:v>1589.52</c:v>
                </c:pt>
                <c:pt idx="2199">
                  <c:v>1587.77475</c:v>
                </c:pt>
                <c:pt idx="2200">
                  <c:v>1591.9365</c:v>
                </c:pt>
                <c:pt idx="2201">
                  <c:v>1591.1310000000001</c:v>
                </c:pt>
                <c:pt idx="2202">
                  <c:v>1585.6267500000001</c:v>
                </c:pt>
                <c:pt idx="2203">
                  <c:v>1590.3255000000001</c:v>
                </c:pt>
                <c:pt idx="2204">
                  <c:v>1593.1447500000002</c:v>
                </c:pt>
                <c:pt idx="2205">
                  <c:v>1587.5062500000001</c:v>
                </c:pt>
                <c:pt idx="2206">
                  <c:v>1590.5940000000003</c:v>
                </c:pt>
                <c:pt idx="2207">
                  <c:v>1590.5940000000003</c:v>
                </c:pt>
                <c:pt idx="2208">
                  <c:v>1589.92275</c:v>
                </c:pt>
                <c:pt idx="2209">
                  <c:v>1590.5940000000003</c:v>
                </c:pt>
                <c:pt idx="2210">
                  <c:v>1588.8487500000001</c:v>
                </c:pt>
                <c:pt idx="2211">
                  <c:v>1587.5062500000001</c:v>
                </c:pt>
                <c:pt idx="2212">
                  <c:v>1589.11725</c:v>
                </c:pt>
                <c:pt idx="2213">
                  <c:v>1590.7282500000001</c:v>
                </c:pt>
                <c:pt idx="2214">
                  <c:v>1589.3857499999999</c:v>
                </c:pt>
                <c:pt idx="2215">
                  <c:v>1591.5337500000001</c:v>
                </c:pt>
                <c:pt idx="2216">
                  <c:v>1592.33925</c:v>
                </c:pt>
                <c:pt idx="2217">
                  <c:v>1588.9829999999999</c:v>
                </c:pt>
                <c:pt idx="2218">
                  <c:v>1589.3857499999999</c:v>
                </c:pt>
                <c:pt idx="2219">
                  <c:v>1586.7007499999997</c:v>
                </c:pt>
                <c:pt idx="2220">
                  <c:v>1588.0432500000002</c:v>
                </c:pt>
                <c:pt idx="2221">
                  <c:v>1587.6405000000002</c:v>
                </c:pt>
                <c:pt idx="2222">
                  <c:v>1586.7007499999997</c:v>
                </c:pt>
                <c:pt idx="2223">
                  <c:v>1589.3857499999999</c:v>
                </c:pt>
                <c:pt idx="2224">
                  <c:v>1588.58025</c:v>
                </c:pt>
                <c:pt idx="2225">
                  <c:v>1592.87625</c:v>
                </c:pt>
                <c:pt idx="2226">
                  <c:v>1591.1310000000001</c:v>
                </c:pt>
                <c:pt idx="2227">
                  <c:v>1589.3857499999999</c:v>
                </c:pt>
                <c:pt idx="2228">
                  <c:v>1589.52</c:v>
                </c:pt>
                <c:pt idx="2229">
                  <c:v>1590.3255000000001</c:v>
                </c:pt>
                <c:pt idx="2230">
                  <c:v>1586.9692499999999</c:v>
                </c:pt>
                <c:pt idx="2231">
                  <c:v>1589.2515000000001</c:v>
                </c:pt>
                <c:pt idx="2232">
                  <c:v>1591.3995000000002</c:v>
                </c:pt>
                <c:pt idx="2233">
                  <c:v>1593.2790000000002</c:v>
                </c:pt>
                <c:pt idx="2234">
                  <c:v>1589.2515000000001</c:v>
                </c:pt>
                <c:pt idx="2235">
                  <c:v>1589.52</c:v>
                </c:pt>
                <c:pt idx="2236">
                  <c:v>1591.9365</c:v>
                </c:pt>
                <c:pt idx="2237">
                  <c:v>1592.4734999999998</c:v>
                </c:pt>
                <c:pt idx="2238">
                  <c:v>1590.9967500000002</c:v>
                </c:pt>
                <c:pt idx="2239">
                  <c:v>1587.77475</c:v>
                </c:pt>
                <c:pt idx="2240">
                  <c:v>1583.8815</c:v>
                </c:pt>
                <c:pt idx="2241">
                  <c:v>1587.6405000000002</c:v>
                </c:pt>
                <c:pt idx="2242">
                  <c:v>1588.4460000000001</c:v>
                </c:pt>
                <c:pt idx="2243">
                  <c:v>1591.6679999999999</c:v>
                </c:pt>
                <c:pt idx="2244">
                  <c:v>1590.1912500000001</c:v>
                </c:pt>
                <c:pt idx="2245">
                  <c:v>1590.5940000000003</c:v>
                </c:pt>
                <c:pt idx="2246">
                  <c:v>1592.0707499999999</c:v>
                </c:pt>
                <c:pt idx="2247">
                  <c:v>1587.1034999999997</c:v>
                </c:pt>
                <c:pt idx="2248">
                  <c:v>1591.3995000000002</c:v>
                </c:pt>
                <c:pt idx="2249">
                  <c:v>1587.77475</c:v>
                </c:pt>
                <c:pt idx="2250">
                  <c:v>1591.9365</c:v>
                </c:pt>
                <c:pt idx="2251">
                  <c:v>1589.92275</c:v>
                </c:pt>
                <c:pt idx="2252">
                  <c:v>1586.298</c:v>
                </c:pt>
                <c:pt idx="2253">
                  <c:v>1591.9365</c:v>
                </c:pt>
                <c:pt idx="2254">
                  <c:v>1586.7007499999997</c:v>
                </c:pt>
                <c:pt idx="2255">
                  <c:v>1588.0432500000002</c:v>
                </c:pt>
                <c:pt idx="2256">
                  <c:v>1593.5475000000001</c:v>
                </c:pt>
                <c:pt idx="2257">
                  <c:v>1593.5475000000001</c:v>
                </c:pt>
                <c:pt idx="2258">
                  <c:v>1592.0707499999999</c:v>
                </c:pt>
                <c:pt idx="2259">
                  <c:v>1588.58025</c:v>
                </c:pt>
                <c:pt idx="2260">
                  <c:v>1592.0707499999999</c:v>
                </c:pt>
                <c:pt idx="2261">
                  <c:v>1590.0569999999998</c:v>
                </c:pt>
                <c:pt idx="2262">
                  <c:v>1586.7007499999997</c:v>
                </c:pt>
                <c:pt idx="2263">
                  <c:v>1589.92275</c:v>
                </c:pt>
                <c:pt idx="2264">
                  <c:v>1589.11725</c:v>
                </c:pt>
                <c:pt idx="2265">
                  <c:v>1588.3117500000003</c:v>
                </c:pt>
                <c:pt idx="2266">
                  <c:v>1588.0432500000002</c:v>
                </c:pt>
                <c:pt idx="2267">
                  <c:v>1589.2515000000001</c:v>
                </c:pt>
                <c:pt idx="2268">
                  <c:v>1589.6542499999998</c:v>
                </c:pt>
                <c:pt idx="2269">
                  <c:v>1590.0569999999998</c:v>
                </c:pt>
                <c:pt idx="2270">
                  <c:v>1585.2240000000004</c:v>
                </c:pt>
                <c:pt idx="2271">
                  <c:v>1592.0707499999999</c:v>
                </c:pt>
                <c:pt idx="2272">
                  <c:v>1587.6405000000002</c:v>
                </c:pt>
                <c:pt idx="2273">
                  <c:v>1588.1775</c:v>
                </c:pt>
                <c:pt idx="2274">
                  <c:v>1587.1034999999997</c:v>
                </c:pt>
                <c:pt idx="2275">
                  <c:v>1590.1912500000001</c:v>
                </c:pt>
                <c:pt idx="2276">
                  <c:v>1588.9829999999999</c:v>
                </c:pt>
                <c:pt idx="2277">
                  <c:v>1589.11725</c:v>
                </c:pt>
                <c:pt idx="2278">
                  <c:v>1587.9090000000003</c:v>
                </c:pt>
                <c:pt idx="2279">
                  <c:v>1591.5337500000001</c:v>
                </c:pt>
                <c:pt idx="2280">
                  <c:v>1589.6542499999998</c:v>
                </c:pt>
                <c:pt idx="2281">
                  <c:v>1589.6542499999998</c:v>
                </c:pt>
                <c:pt idx="2282">
                  <c:v>1586.4322500000001</c:v>
                </c:pt>
                <c:pt idx="2283">
                  <c:v>1590.5940000000003</c:v>
                </c:pt>
                <c:pt idx="2284">
                  <c:v>1591.1310000000001</c:v>
                </c:pt>
                <c:pt idx="2285">
                  <c:v>1587.9090000000003</c:v>
                </c:pt>
                <c:pt idx="2286">
                  <c:v>1586.298</c:v>
                </c:pt>
                <c:pt idx="2287">
                  <c:v>1585.4925000000001</c:v>
                </c:pt>
                <c:pt idx="2288">
                  <c:v>1589.6542499999998</c:v>
                </c:pt>
                <c:pt idx="2289">
                  <c:v>1588.8487500000001</c:v>
                </c:pt>
                <c:pt idx="2290">
                  <c:v>1589.6542499999998</c:v>
                </c:pt>
                <c:pt idx="2291">
                  <c:v>1588.58025</c:v>
                </c:pt>
                <c:pt idx="2292">
                  <c:v>1586.0295000000001</c:v>
                </c:pt>
                <c:pt idx="2293">
                  <c:v>1587.1034999999997</c:v>
                </c:pt>
                <c:pt idx="2294">
                  <c:v>1595.2927500000001</c:v>
                </c:pt>
                <c:pt idx="2295">
                  <c:v>1591.3995000000002</c:v>
                </c:pt>
                <c:pt idx="2296">
                  <c:v>1586.4322500000001</c:v>
                </c:pt>
                <c:pt idx="2297">
                  <c:v>1588.9829999999999</c:v>
                </c:pt>
                <c:pt idx="2298">
                  <c:v>1586.7007499999997</c:v>
                </c:pt>
                <c:pt idx="2299">
                  <c:v>1588.4460000000001</c:v>
                </c:pt>
                <c:pt idx="2300">
                  <c:v>1587.23775</c:v>
                </c:pt>
                <c:pt idx="2301">
                  <c:v>1589.6542499999998</c:v>
                </c:pt>
                <c:pt idx="2302">
                  <c:v>1590.3255000000001</c:v>
                </c:pt>
                <c:pt idx="2303">
                  <c:v>1587.77475</c:v>
                </c:pt>
                <c:pt idx="2304">
                  <c:v>1589.6542499999998</c:v>
                </c:pt>
                <c:pt idx="2305">
                  <c:v>1588.1775</c:v>
                </c:pt>
                <c:pt idx="2306">
                  <c:v>1591.2652499999999</c:v>
                </c:pt>
                <c:pt idx="2307">
                  <c:v>1588.1775</c:v>
                </c:pt>
                <c:pt idx="2308">
                  <c:v>1587.1034999999997</c:v>
                </c:pt>
                <c:pt idx="2309">
                  <c:v>1589.6542499999998</c:v>
                </c:pt>
                <c:pt idx="2310">
                  <c:v>1587.9090000000003</c:v>
                </c:pt>
                <c:pt idx="2311">
                  <c:v>1587.1034999999997</c:v>
                </c:pt>
                <c:pt idx="2312">
                  <c:v>1589.3857499999999</c:v>
                </c:pt>
                <c:pt idx="2313">
                  <c:v>1587.77475</c:v>
                </c:pt>
                <c:pt idx="2314">
                  <c:v>1587.6405000000002</c:v>
                </c:pt>
                <c:pt idx="2315">
                  <c:v>1590.1912500000001</c:v>
                </c:pt>
                <c:pt idx="2316">
                  <c:v>1585.7610000000002</c:v>
                </c:pt>
                <c:pt idx="2317">
                  <c:v>1586.298</c:v>
                </c:pt>
                <c:pt idx="2318">
                  <c:v>1584.2842499999999</c:v>
                </c:pt>
                <c:pt idx="2319">
                  <c:v>1589.7884999999999</c:v>
                </c:pt>
                <c:pt idx="2320">
                  <c:v>1589.11725</c:v>
                </c:pt>
                <c:pt idx="2321">
                  <c:v>1585.0897500000001</c:v>
                </c:pt>
                <c:pt idx="2322">
                  <c:v>1588.8487500000001</c:v>
                </c:pt>
                <c:pt idx="2323">
                  <c:v>1584.5527500000001</c:v>
                </c:pt>
                <c:pt idx="2324">
                  <c:v>1586.0295000000001</c:v>
                </c:pt>
                <c:pt idx="2325">
                  <c:v>1589.11725</c:v>
                </c:pt>
                <c:pt idx="2326">
                  <c:v>1588.3117500000003</c:v>
                </c:pt>
                <c:pt idx="2327">
                  <c:v>1586.9692499999999</c:v>
                </c:pt>
                <c:pt idx="2328">
                  <c:v>1587.9090000000003</c:v>
                </c:pt>
                <c:pt idx="2329">
                  <c:v>1590.7282500000001</c:v>
                </c:pt>
                <c:pt idx="2330">
                  <c:v>1586.1637499999999</c:v>
                </c:pt>
                <c:pt idx="2331">
                  <c:v>1589.3857499999999</c:v>
                </c:pt>
                <c:pt idx="2332">
                  <c:v>1591.1310000000001</c:v>
                </c:pt>
                <c:pt idx="2333">
                  <c:v>1586.4322500000001</c:v>
                </c:pt>
                <c:pt idx="2334">
                  <c:v>1590.8625</c:v>
                </c:pt>
                <c:pt idx="2335">
                  <c:v>1588.9829999999999</c:v>
                </c:pt>
                <c:pt idx="2336">
                  <c:v>1589.11725</c:v>
                </c:pt>
                <c:pt idx="2337">
                  <c:v>1592.0707499999999</c:v>
                </c:pt>
                <c:pt idx="2338">
                  <c:v>1590.5940000000003</c:v>
                </c:pt>
                <c:pt idx="2339">
                  <c:v>1586.5664999999999</c:v>
                </c:pt>
                <c:pt idx="2340">
                  <c:v>1590.0569999999998</c:v>
                </c:pt>
                <c:pt idx="2341">
                  <c:v>1586.7007499999997</c:v>
                </c:pt>
                <c:pt idx="2342">
                  <c:v>1588.4460000000001</c:v>
                </c:pt>
                <c:pt idx="2343">
                  <c:v>1588.1775</c:v>
                </c:pt>
                <c:pt idx="2344">
                  <c:v>1588.7145</c:v>
                </c:pt>
                <c:pt idx="2345">
                  <c:v>1588.4460000000001</c:v>
                </c:pt>
                <c:pt idx="2346">
                  <c:v>1588.7145</c:v>
                </c:pt>
                <c:pt idx="2347">
                  <c:v>1589.6542499999998</c:v>
                </c:pt>
                <c:pt idx="2348">
                  <c:v>1588.58025</c:v>
                </c:pt>
                <c:pt idx="2349">
                  <c:v>1589.7884999999999</c:v>
                </c:pt>
                <c:pt idx="2350">
                  <c:v>1588.58025</c:v>
                </c:pt>
                <c:pt idx="2351">
                  <c:v>1586.298</c:v>
                </c:pt>
                <c:pt idx="2352">
                  <c:v>1588.3117500000003</c:v>
                </c:pt>
                <c:pt idx="2353">
                  <c:v>1587.9090000000003</c:v>
                </c:pt>
                <c:pt idx="2354">
                  <c:v>1592.87625</c:v>
                </c:pt>
                <c:pt idx="2355">
                  <c:v>1588.9829999999999</c:v>
                </c:pt>
                <c:pt idx="2356">
                  <c:v>1590.0569999999998</c:v>
                </c:pt>
                <c:pt idx="2357">
                  <c:v>1589.92275</c:v>
                </c:pt>
                <c:pt idx="2358">
                  <c:v>1591.9365</c:v>
                </c:pt>
                <c:pt idx="2359">
                  <c:v>1589.2515000000001</c:v>
                </c:pt>
                <c:pt idx="2360">
                  <c:v>1589.3857499999999</c:v>
                </c:pt>
                <c:pt idx="2361">
                  <c:v>1588.58025</c:v>
                </c:pt>
                <c:pt idx="2362">
                  <c:v>1587.3719999999998</c:v>
                </c:pt>
                <c:pt idx="2363">
                  <c:v>1586.0295000000001</c:v>
                </c:pt>
                <c:pt idx="2364">
                  <c:v>1586.9692499999999</c:v>
                </c:pt>
                <c:pt idx="2365">
                  <c:v>1589.2515000000001</c:v>
                </c:pt>
                <c:pt idx="2366">
                  <c:v>1585.6267500000001</c:v>
                </c:pt>
                <c:pt idx="2367">
                  <c:v>1590.5940000000003</c:v>
                </c:pt>
                <c:pt idx="2368">
                  <c:v>1587.1034999999997</c:v>
                </c:pt>
                <c:pt idx="2369">
                  <c:v>1590.45975</c:v>
                </c:pt>
                <c:pt idx="2370">
                  <c:v>1585.3582500000002</c:v>
                </c:pt>
                <c:pt idx="2371">
                  <c:v>1590.7282500000001</c:v>
                </c:pt>
                <c:pt idx="2372">
                  <c:v>1586.7007499999997</c:v>
                </c:pt>
                <c:pt idx="2373">
                  <c:v>1588.4460000000001</c:v>
                </c:pt>
                <c:pt idx="2374">
                  <c:v>1585.0897500000001</c:v>
                </c:pt>
                <c:pt idx="2375">
                  <c:v>1586.835</c:v>
                </c:pt>
                <c:pt idx="2376">
                  <c:v>1590.3255000000001</c:v>
                </c:pt>
                <c:pt idx="2377">
                  <c:v>1587.23775</c:v>
                </c:pt>
                <c:pt idx="2378">
                  <c:v>1588.1775</c:v>
                </c:pt>
                <c:pt idx="2379">
                  <c:v>1586.0295000000001</c:v>
                </c:pt>
                <c:pt idx="2380">
                  <c:v>1588.0432500000002</c:v>
                </c:pt>
                <c:pt idx="2381">
                  <c:v>1588.0432500000002</c:v>
                </c:pt>
                <c:pt idx="2382">
                  <c:v>1586.0295000000001</c:v>
                </c:pt>
                <c:pt idx="2383">
                  <c:v>1584.82125</c:v>
                </c:pt>
                <c:pt idx="2384">
                  <c:v>1586.298</c:v>
                </c:pt>
                <c:pt idx="2385">
                  <c:v>1585.0897500000001</c:v>
                </c:pt>
                <c:pt idx="2386">
                  <c:v>1587.3719999999998</c:v>
                </c:pt>
                <c:pt idx="2387">
                  <c:v>1586.1637499999999</c:v>
                </c:pt>
                <c:pt idx="2388">
                  <c:v>1590.3255000000001</c:v>
                </c:pt>
                <c:pt idx="2389">
                  <c:v>1583.7472500000001</c:v>
                </c:pt>
                <c:pt idx="2390">
                  <c:v>1590.1912500000001</c:v>
                </c:pt>
                <c:pt idx="2391">
                  <c:v>1589.7884999999999</c:v>
                </c:pt>
                <c:pt idx="2392">
                  <c:v>1587.3719999999998</c:v>
                </c:pt>
                <c:pt idx="2393">
                  <c:v>1589.3857499999999</c:v>
                </c:pt>
                <c:pt idx="2394">
                  <c:v>1592.0707499999999</c:v>
                </c:pt>
                <c:pt idx="2395">
                  <c:v>1585.89525</c:v>
                </c:pt>
                <c:pt idx="2396">
                  <c:v>1587.6405000000002</c:v>
                </c:pt>
                <c:pt idx="2397">
                  <c:v>1587.9090000000003</c:v>
                </c:pt>
                <c:pt idx="2398">
                  <c:v>1586.9692499999999</c:v>
                </c:pt>
                <c:pt idx="2399">
                  <c:v>1584.15</c:v>
                </c:pt>
                <c:pt idx="2400">
                  <c:v>1585.2240000000004</c:v>
                </c:pt>
                <c:pt idx="2401">
                  <c:v>1586.1637499999999</c:v>
                </c:pt>
                <c:pt idx="2402">
                  <c:v>1587.9090000000003</c:v>
                </c:pt>
                <c:pt idx="2403">
                  <c:v>1588.9829999999999</c:v>
                </c:pt>
                <c:pt idx="2404">
                  <c:v>1585.7610000000002</c:v>
                </c:pt>
                <c:pt idx="2405">
                  <c:v>1586.1637499999999</c:v>
                </c:pt>
                <c:pt idx="2406">
                  <c:v>1585.0897500000001</c:v>
                </c:pt>
                <c:pt idx="2407">
                  <c:v>1585.0897500000001</c:v>
                </c:pt>
                <c:pt idx="2408">
                  <c:v>1587.1034999999997</c:v>
                </c:pt>
                <c:pt idx="2409">
                  <c:v>1589.52</c:v>
                </c:pt>
                <c:pt idx="2410">
                  <c:v>1587.5062500000001</c:v>
                </c:pt>
                <c:pt idx="2411">
                  <c:v>1590.7282500000001</c:v>
                </c:pt>
                <c:pt idx="2412">
                  <c:v>1587.23775</c:v>
                </c:pt>
                <c:pt idx="2413">
                  <c:v>1587.77475</c:v>
                </c:pt>
                <c:pt idx="2414">
                  <c:v>1587.1034999999997</c:v>
                </c:pt>
                <c:pt idx="2415">
                  <c:v>1586.5664999999999</c:v>
                </c:pt>
                <c:pt idx="2416">
                  <c:v>1590.7282500000001</c:v>
                </c:pt>
                <c:pt idx="2417">
                  <c:v>1587.9090000000003</c:v>
                </c:pt>
                <c:pt idx="2418">
                  <c:v>1587.23775</c:v>
                </c:pt>
                <c:pt idx="2419">
                  <c:v>1586.835</c:v>
                </c:pt>
                <c:pt idx="2420">
                  <c:v>1589.11725</c:v>
                </c:pt>
                <c:pt idx="2421">
                  <c:v>1583.6129999999998</c:v>
                </c:pt>
                <c:pt idx="2422">
                  <c:v>1586.5664999999999</c:v>
                </c:pt>
                <c:pt idx="2423">
                  <c:v>1588.1775</c:v>
                </c:pt>
                <c:pt idx="2424">
                  <c:v>1585.6267500000001</c:v>
                </c:pt>
                <c:pt idx="2425">
                  <c:v>1584.15</c:v>
                </c:pt>
                <c:pt idx="2426">
                  <c:v>1588.8487500000001</c:v>
                </c:pt>
                <c:pt idx="2427">
                  <c:v>1587.23775</c:v>
                </c:pt>
                <c:pt idx="2428">
                  <c:v>1586.5664999999999</c:v>
                </c:pt>
                <c:pt idx="2429">
                  <c:v>1586.0295000000001</c:v>
                </c:pt>
                <c:pt idx="2430">
                  <c:v>1587.23775</c:v>
                </c:pt>
                <c:pt idx="2431">
                  <c:v>1588.58025</c:v>
                </c:pt>
                <c:pt idx="2432">
                  <c:v>1589.6542499999998</c:v>
                </c:pt>
                <c:pt idx="2433">
                  <c:v>1586.298</c:v>
                </c:pt>
                <c:pt idx="2434">
                  <c:v>1586.298</c:v>
                </c:pt>
                <c:pt idx="2435">
                  <c:v>1588.9829999999999</c:v>
                </c:pt>
                <c:pt idx="2436">
                  <c:v>1585.2240000000004</c:v>
                </c:pt>
                <c:pt idx="2437">
                  <c:v>1586.0295000000001</c:v>
                </c:pt>
                <c:pt idx="2438">
                  <c:v>1585.6267500000001</c:v>
                </c:pt>
                <c:pt idx="2439">
                  <c:v>1587.3719999999998</c:v>
                </c:pt>
                <c:pt idx="2440">
                  <c:v>1590.0569999999998</c:v>
                </c:pt>
                <c:pt idx="2441">
                  <c:v>1584.82125</c:v>
                </c:pt>
                <c:pt idx="2442">
                  <c:v>1585.89525</c:v>
                </c:pt>
                <c:pt idx="2443">
                  <c:v>1589.2515000000001</c:v>
                </c:pt>
                <c:pt idx="2444">
                  <c:v>1585.0897500000001</c:v>
                </c:pt>
                <c:pt idx="2445">
                  <c:v>1586.835</c:v>
                </c:pt>
                <c:pt idx="2446">
                  <c:v>1588.7145</c:v>
                </c:pt>
                <c:pt idx="2447">
                  <c:v>1586.4322500000001</c:v>
                </c:pt>
                <c:pt idx="2448">
                  <c:v>1586.7007499999997</c:v>
                </c:pt>
                <c:pt idx="2449">
                  <c:v>1584.6869999999999</c:v>
                </c:pt>
                <c:pt idx="2450">
                  <c:v>1585.2240000000004</c:v>
                </c:pt>
                <c:pt idx="2451">
                  <c:v>1587.77475</c:v>
                </c:pt>
                <c:pt idx="2452">
                  <c:v>1587.3719999999998</c:v>
                </c:pt>
                <c:pt idx="2453">
                  <c:v>1586.7007499999997</c:v>
                </c:pt>
                <c:pt idx="2454">
                  <c:v>1590.7282500000001</c:v>
                </c:pt>
                <c:pt idx="2455">
                  <c:v>1582.6732500000001</c:v>
                </c:pt>
                <c:pt idx="2456">
                  <c:v>1584.0157499999998</c:v>
                </c:pt>
                <c:pt idx="2457">
                  <c:v>1586.835</c:v>
                </c:pt>
                <c:pt idx="2458">
                  <c:v>1586.298</c:v>
                </c:pt>
                <c:pt idx="2459">
                  <c:v>1586.298</c:v>
                </c:pt>
                <c:pt idx="2460">
                  <c:v>1582.9417500000002</c:v>
                </c:pt>
                <c:pt idx="2461">
                  <c:v>1588.0432500000002</c:v>
                </c:pt>
                <c:pt idx="2462">
                  <c:v>1585.2240000000004</c:v>
                </c:pt>
                <c:pt idx="2463">
                  <c:v>1586.1637499999999</c:v>
                </c:pt>
                <c:pt idx="2464">
                  <c:v>1586.0295000000001</c:v>
                </c:pt>
                <c:pt idx="2465">
                  <c:v>1584.9555000000003</c:v>
                </c:pt>
                <c:pt idx="2466">
                  <c:v>1585.6267500000001</c:v>
                </c:pt>
                <c:pt idx="2467">
                  <c:v>1587.1034999999997</c:v>
                </c:pt>
                <c:pt idx="2468">
                  <c:v>1585.2240000000004</c:v>
                </c:pt>
                <c:pt idx="2469">
                  <c:v>1585.6267500000001</c:v>
                </c:pt>
                <c:pt idx="2470">
                  <c:v>1584.82125</c:v>
                </c:pt>
                <c:pt idx="2471">
                  <c:v>1585.6267500000001</c:v>
                </c:pt>
                <c:pt idx="2472">
                  <c:v>1584.4184999999998</c:v>
                </c:pt>
                <c:pt idx="2473">
                  <c:v>1584.4184999999998</c:v>
                </c:pt>
                <c:pt idx="2474">
                  <c:v>1585.6267500000001</c:v>
                </c:pt>
                <c:pt idx="2475">
                  <c:v>1587.9090000000003</c:v>
                </c:pt>
                <c:pt idx="2476">
                  <c:v>1583.6129999999998</c:v>
                </c:pt>
                <c:pt idx="2477">
                  <c:v>1585.3582500000002</c:v>
                </c:pt>
                <c:pt idx="2478">
                  <c:v>1585.3582500000002</c:v>
                </c:pt>
                <c:pt idx="2479">
                  <c:v>1587.23775</c:v>
                </c:pt>
                <c:pt idx="2480">
                  <c:v>1588.7145</c:v>
                </c:pt>
                <c:pt idx="2481">
                  <c:v>1585.89525</c:v>
                </c:pt>
                <c:pt idx="2482">
                  <c:v>1586.0295000000001</c:v>
                </c:pt>
                <c:pt idx="2483">
                  <c:v>1589.6542499999998</c:v>
                </c:pt>
                <c:pt idx="2484">
                  <c:v>1588.8487500000001</c:v>
                </c:pt>
                <c:pt idx="2485">
                  <c:v>1588.0432500000002</c:v>
                </c:pt>
                <c:pt idx="2486">
                  <c:v>1590.7282500000001</c:v>
                </c:pt>
                <c:pt idx="2487">
                  <c:v>1588.1775</c:v>
                </c:pt>
                <c:pt idx="2488">
                  <c:v>1590.45975</c:v>
                </c:pt>
                <c:pt idx="2489">
                  <c:v>1586.835</c:v>
                </c:pt>
                <c:pt idx="2490">
                  <c:v>1584.0157499999998</c:v>
                </c:pt>
                <c:pt idx="2491">
                  <c:v>1583.8815</c:v>
                </c:pt>
                <c:pt idx="2492">
                  <c:v>1586.4322500000001</c:v>
                </c:pt>
                <c:pt idx="2493">
                  <c:v>1584.5527500000001</c:v>
                </c:pt>
                <c:pt idx="2494">
                  <c:v>1582.4047500000001</c:v>
                </c:pt>
                <c:pt idx="2495">
                  <c:v>1582.6732500000001</c:v>
                </c:pt>
                <c:pt idx="2496">
                  <c:v>1584.4184999999998</c:v>
                </c:pt>
                <c:pt idx="2497">
                  <c:v>1588.7145</c:v>
                </c:pt>
                <c:pt idx="2498">
                  <c:v>1584.82125</c:v>
                </c:pt>
                <c:pt idx="2499">
                  <c:v>1587.5062500000001</c:v>
                </c:pt>
                <c:pt idx="2500">
                  <c:v>1582.9417500000002</c:v>
                </c:pt>
                <c:pt idx="2501">
                  <c:v>1587.5062500000001</c:v>
                </c:pt>
                <c:pt idx="2502">
                  <c:v>1584.82125</c:v>
                </c:pt>
                <c:pt idx="2503">
                  <c:v>1587.23775</c:v>
                </c:pt>
                <c:pt idx="2504">
                  <c:v>1586.7007499999997</c:v>
                </c:pt>
                <c:pt idx="2505">
                  <c:v>1584.82125</c:v>
                </c:pt>
                <c:pt idx="2506">
                  <c:v>1588.8487500000001</c:v>
                </c:pt>
                <c:pt idx="2507">
                  <c:v>1585.6267500000001</c:v>
                </c:pt>
                <c:pt idx="2508">
                  <c:v>1589.3857499999999</c:v>
                </c:pt>
                <c:pt idx="2509">
                  <c:v>1588.4460000000001</c:v>
                </c:pt>
                <c:pt idx="2510">
                  <c:v>1583.6129999999998</c:v>
                </c:pt>
                <c:pt idx="2511">
                  <c:v>1589.3857499999999</c:v>
                </c:pt>
                <c:pt idx="2512">
                  <c:v>1584.82125</c:v>
                </c:pt>
                <c:pt idx="2513">
                  <c:v>1583.47875</c:v>
                </c:pt>
                <c:pt idx="2514">
                  <c:v>1587.3719999999998</c:v>
                </c:pt>
                <c:pt idx="2515">
                  <c:v>1586.5664999999999</c:v>
                </c:pt>
                <c:pt idx="2516">
                  <c:v>1588.3117500000003</c:v>
                </c:pt>
                <c:pt idx="2517">
                  <c:v>1587.6405000000002</c:v>
                </c:pt>
                <c:pt idx="2518">
                  <c:v>1585.0897500000001</c:v>
                </c:pt>
                <c:pt idx="2519">
                  <c:v>1584.6869999999999</c:v>
                </c:pt>
                <c:pt idx="2520">
                  <c:v>1586.0295000000001</c:v>
                </c:pt>
                <c:pt idx="2521">
                  <c:v>1586.298</c:v>
                </c:pt>
                <c:pt idx="2522">
                  <c:v>1587.6405000000002</c:v>
                </c:pt>
                <c:pt idx="2523">
                  <c:v>1586.7007499999997</c:v>
                </c:pt>
                <c:pt idx="2524">
                  <c:v>1583.47875</c:v>
                </c:pt>
                <c:pt idx="2525">
                  <c:v>1585.6267500000001</c:v>
                </c:pt>
                <c:pt idx="2526">
                  <c:v>1583.6129999999998</c:v>
                </c:pt>
                <c:pt idx="2527">
                  <c:v>1584.4184999999998</c:v>
                </c:pt>
                <c:pt idx="2528">
                  <c:v>1585.89525</c:v>
                </c:pt>
                <c:pt idx="2529">
                  <c:v>1583.7472500000001</c:v>
                </c:pt>
                <c:pt idx="2530">
                  <c:v>1586.298</c:v>
                </c:pt>
                <c:pt idx="2531">
                  <c:v>1585.6267500000001</c:v>
                </c:pt>
                <c:pt idx="2532">
                  <c:v>1587.3719999999998</c:v>
                </c:pt>
                <c:pt idx="2533">
                  <c:v>1586.9692499999999</c:v>
                </c:pt>
                <c:pt idx="2534">
                  <c:v>1585.6267500000001</c:v>
                </c:pt>
                <c:pt idx="2535">
                  <c:v>1585.3582500000002</c:v>
                </c:pt>
                <c:pt idx="2536">
                  <c:v>1585.3582500000002</c:v>
                </c:pt>
                <c:pt idx="2537">
                  <c:v>1586.9692499999999</c:v>
                </c:pt>
                <c:pt idx="2538">
                  <c:v>1591.8022500000002</c:v>
                </c:pt>
                <c:pt idx="2539">
                  <c:v>1588.58025</c:v>
                </c:pt>
                <c:pt idx="2540">
                  <c:v>1582.9417500000002</c:v>
                </c:pt>
                <c:pt idx="2541">
                  <c:v>1586.4322500000001</c:v>
                </c:pt>
                <c:pt idx="2542">
                  <c:v>1586.1637499999999</c:v>
                </c:pt>
                <c:pt idx="2543">
                  <c:v>1584.6869999999999</c:v>
                </c:pt>
                <c:pt idx="2544">
                  <c:v>1586.1637499999999</c:v>
                </c:pt>
                <c:pt idx="2545">
                  <c:v>1582.5390000000002</c:v>
                </c:pt>
                <c:pt idx="2546">
                  <c:v>1586.5664999999999</c:v>
                </c:pt>
                <c:pt idx="2547">
                  <c:v>1584.4184999999998</c:v>
                </c:pt>
                <c:pt idx="2548">
                  <c:v>1589.7884999999999</c:v>
                </c:pt>
                <c:pt idx="2549">
                  <c:v>1588.0432500000002</c:v>
                </c:pt>
                <c:pt idx="2550">
                  <c:v>1585.2240000000004</c:v>
                </c:pt>
                <c:pt idx="2551">
                  <c:v>1585.3582500000002</c:v>
                </c:pt>
                <c:pt idx="2552">
                  <c:v>1590.1912500000001</c:v>
                </c:pt>
                <c:pt idx="2553">
                  <c:v>1589.6542499999998</c:v>
                </c:pt>
                <c:pt idx="2554">
                  <c:v>1585.2240000000004</c:v>
                </c:pt>
                <c:pt idx="2555">
                  <c:v>1583.47875</c:v>
                </c:pt>
                <c:pt idx="2556">
                  <c:v>1580.9279999999999</c:v>
                </c:pt>
                <c:pt idx="2557">
                  <c:v>1585.4925000000001</c:v>
                </c:pt>
                <c:pt idx="2558">
                  <c:v>1583.8815</c:v>
                </c:pt>
                <c:pt idx="2559">
                  <c:v>1580.3910000000001</c:v>
                </c:pt>
                <c:pt idx="2560">
                  <c:v>1582.8075000000001</c:v>
                </c:pt>
                <c:pt idx="2561">
                  <c:v>1584.9555000000003</c:v>
                </c:pt>
                <c:pt idx="2562">
                  <c:v>1589.7884999999999</c:v>
                </c:pt>
                <c:pt idx="2563">
                  <c:v>1586.7007499999997</c:v>
                </c:pt>
                <c:pt idx="2564">
                  <c:v>1585.2240000000004</c:v>
                </c:pt>
                <c:pt idx="2565">
                  <c:v>1585.0897500000001</c:v>
                </c:pt>
                <c:pt idx="2566">
                  <c:v>1587.23775</c:v>
                </c:pt>
                <c:pt idx="2567">
                  <c:v>1585.6267500000001</c:v>
                </c:pt>
                <c:pt idx="2568">
                  <c:v>1588.8487500000001</c:v>
                </c:pt>
                <c:pt idx="2569">
                  <c:v>1585.3582500000002</c:v>
                </c:pt>
                <c:pt idx="2570">
                  <c:v>1585.0897500000001</c:v>
                </c:pt>
                <c:pt idx="2571">
                  <c:v>1583.2102499999999</c:v>
                </c:pt>
                <c:pt idx="2572">
                  <c:v>1586.0295000000001</c:v>
                </c:pt>
                <c:pt idx="2573">
                  <c:v>1584.4184999999998</c:v>
                </c:pt>
                <c:pt idx="2574">
                  <c:v>1581.8677499999999</c:v>
                </c:pt>
                <c:pt idx="2575">
                  <c:v>1584.6869999999999</c:v>
                </c:pt>
                <c:pt idx="2576">
                  <c:v>1582.6732500000001</c:v>
                </c:pt>
                <c:pt idx="2577">
                  <c:v>1583.7472500000001</c:v>
                </c:pt>
                <c:pt idx="2578">
                  <c:v>1584.9555000000003</c:v>
                </c:pt>
                <c:pt idx="2579">
                  <c:v>1585.0897500000001</c:v>
                </c:pt>
                <c:pt idx="2580">
                  <c:v>1584.82125</c:v>
                </c:pt>
                <c:pt idx="2581">
                  <c:v>1582.2705000000003</c:v>
                </c:pt>
                <c:pt idx="2582">
                  <c:v>1583.3445000000002</c:v>
                </c:pt>
                <c:pt idx="2583">
                  <c:v>1589.11725</c:v>
                </c:pt>
                <c:pt idx="2584">
                  <c:v>1585.89525</c:v>
                </c:pt>
                <c:pt idx="2585">
                  <c:v>1582.8075000000001</c:v>
                </c:pt>
                <c:pt idx="2586">
                  <c:v>1584.6869999999999</c:v>
                </c:pt>
                <c:pt idx="2587">
                  <c:v>1583.7472500000001</c:v>
                </c:pt>
                <c:pt idx="2588">
                  <c:v>1583.6129999999998</c:v>
                </c:pt>
                <c:pt idx="2589">
                  <c:v>1583.6129999999998</c:v>
                </c:pt>
                <c:pt idx="2590">
                  <c:v>1584.5527500000001</c:v>
                </c:pt>
                <c:pt idx="2591">
                  <c:v>1583.2102499999999</c:v>
                </c:pt>
                <c:pt idx="2592">
                  <c:v>1583.3445000000002</c:v>
                </c:pt>
                <c:pt idx="2593">
                  <c:v>1585.2240000000004</c:v>
                </c:pt>
                <c:pt idx="2594">
                  <c:v>1581.1965</c:v>
                </c:pt>
                <c:pt idx="2595">
                  <c:v>1582.9417500000002</c:v>
                </c:pt>
                <c:pt idx="2596">
                  <c:v>1585.0897500000001</c:v>
                </c:pt>
                <c:pt idx="2597">
                  <c:v>1584.15</c:v>
                </c:pt>
                <c:pt idx="2598">
                  <c:v>1584.4184999999998</c:v>
                </c:pt>
                <c:pt idx="2599">
                  <c:v>1582.8075000000001</c:v>
                </c:pt>
                <c:pt idx="2600">
                  <c:v>1586.5664999999999</c:v>
                </c:pt>
                <c:pt idx="2601">
                  <c:v>1584.9555000000003</c:v>
                </c:pt>
                <c:pt idx="2602">
                  <c:v>1582.8075000000001</c:v>
                </c:pt>
                <c:pt idx="2603">
                  <c:v>1586.298</c:v>
                </c:pt>
                <c:pt idx="2604">
                  <c:v>1584.4184999999998</c:v>
                </c:pt>
                <c:pt idx="2605">
                  <c:v>1584.82125</c:v>
                </c:pt>
                <c:pt idx="2606">
                  <c:v>1584.82125</c:v>
                </c:pt>
                <c:pt idx="2607">
                  <c:v>1584.9555000000003</c:v>
                </c:pt>
                <c:pt idx="2608">
                  <c:v>1586.9692499999999</c:v>
                </c:pt>
                <c:pt idx="2609">
                  <c:v>1582.5390000000002</c:v>
                </c:pt>
                <c:pt idx="2610">
                  <c:v>1584.6869999999999</c:v>
                </c:pt>
                <c:pt idx="2611">
                  <c:v>1585.0897500000001</c:v>
                </c:pt>
                <c:pt idx="2612">
                  <c:v>1581.8677499999999</c:v>
                </c:pt>
                <c:pt idx="2613">
                  <c:v>1589.3857499999999</c:v>
                </c:pt>
                <c:pt idx="2614">
                  <c:v>1585.0897500000001</c:v>
                </c:pt>
                <c:pt idx="2615">
                  <c:v>1583.076</c:v>
                </c:pt>
                <c:pt idx="2616">
                  <c:v>1586.0295000000001</c:v>
                </c:pt>
                <c:pt idx="2617">
                  <c:v>1584.2842499999999</c:v>
                </c:pt>
                <c:pt idx="2618">
                  <c:v>1583.7472500000001</c:v>
                </c:pt>
                <c:pt idx="2619">
                  <c:v>1581.3307499999999</c:v>
                </c:pt>
                <c:pt idx="2620">
                  <c:v>1584.2842499999999</c:v>
                </c:pt>
                <c:pt idx="2621">
                  <c:v>1583.47875</c:v>
                </c:pt>
                <c:pt idx="2622">
                  <c:v>1586.7007499999997</c:v>
                </c:pt>
                <c:pt idx="2623">
                  <c:v>1583.8815</c:v>
                </c:pt>
                <c:pt idx="2624">
                  <c:v>1587.1034999999997</c:v>
                </c:pt>
                <c:pt idx="2625">
                  <c:v>1585.6267500000001</c:v>
                </c:pt>
                <c:pt idx="2626">
                  <c:v>1579.0484999999999</c:v>
                </c:pt>
                <c:pt idx="2627">
                  <c:v>1586.835</c:v>
                </c:pt>
                <c:pt idx="2628">
                  <c:v>1585.4925000000001</c:v>
                </c:pt>
                <c:pt idx="2629">
                  <c:v>1587.5062500000001</c:v>
                </c:pt>
                <c:pt idx="2630">
                  <c:v>1588.58025</c:v>
                </c:pt>
                <c:pt idx="2631">
                  <c:v>1584.82125</c:v>
                </c:pt>
                <c:pt idx="2632">
                  <c:v>1580.9279999999999</c:v>
                </c:pt>
                <c:pt idx="2633">
                  <c:v>1584.15</c:v>
                </c:pt>
                <c:pt idx="2634">
                  <c:v>1586.7007499999997</c:v>
                </c:pt>
                <c:pt idx="2635">
                  <c:v>1582.4047500000001</c:v>
                </c:pt>
                <c:pt idx="2636">
                  <c:v>1586.7007499999997</c:v>
                </c:pt>
                <c:pt idx="2637">
                  <c:v>1585.0897500000001</c:v>
                </c:pt>
                <c:pt idx="2638">
                  <c:v>1583.8815</c:v>
                </c:pt>
                <c:pt idx="2639">
                  <c:v>1583.47875</c:v>
                </c:pt>
                <c:pt idx="2640">
                  <c:v>1581.7334999999998</c:v>
                </c:pt>
                <c:pt idx="2641">
                  <c:v>1588.1775</c:v>
                </c:pt>
                <c:pt idx="2642">
                  <c:v>1583.6129999999998</c:v>
                </c:pt>
                <c:pt idx="2643">
                  <c:v>1585.3582500000002</c:v>
                </c:pt>
                <c:pt idx="2644">
                  <c:v>1583.47875</c:v>
                </c:pt>
                <c:pt idx="2645">
                  <c:v>1583.7472500000001</c:v>
                </c:pt>
                <c:pt idx="2646">
                  <c:v>1582.8075000000001</c:v>
                </c:pt>
                <c:pt idx="2647">
                  <c:v>1585.0897500000001</c:v>
                </c:pt>
                <c:pt idx="2648">
                  <c:v>1581.0622500000002</c:v>
                </c:pt>
                <c:pt idx="2649">
                  <c:v>1584.4184999999998</c:v>
                </c:pt>
                <c:pt idx="2650">
                  <c:v>1584.2842499999999</c:v>
                </c:pt>
                <c:pt idx="2651">
                  <c:v>1586.5664999999999</c:v>
                </c:pt>
                <c:pt idx="2652">
                  <c:v>1585.7610000000002</c:v>
                </c:pt>
                <c:pt idx="2653">
                  <c:v>1581.8677499999999</c:v>
                </c:pt>
                <c:pt idx="2654">
                  <c:v>1583.2102499999999</c:v>
                </c:pt>
                <c:pt idx="2655">
                  <c:v>1586.9692499999999</c:v>
                </c:pt>
                <c:pt idx="2656">
                  <c:v>1586.298</c:v>
                </c:pt>
                <c:pt idx="2657">
                  <c:v>1584.82125</c:v>
                </c:pt>
                <c:pt idx="2658">
                  <c:v>1582.13625</c:v>
                </c:pt>
                <c:pt idx="2659">
                  <c:v>1582.4047500000001</c:v>
                </c:pt>
                <c:pt idx="2660">
                  <c:v>1589.11725</c:v>
                </c:pt>
                <c:pt idx="2661">
                  <c:v>1583.6129999999998</c:v>
                </c:pt>
                <c:pt idx="2662">
                  <c:v>1582.9417500000002</c:v>
                </c:pt>
                <c:pt idx="2663">
                  <c:v>1584.5527500000001</c:v>
                </c:pt>
                <c:pt idx="2664">
                  <c:v>1583.6129999999998</c:v>
                </c:pt>
                <c:pt idx="2665">
                  <c:v>1587.77475</c:v>
                </c:pt>
                <c:pt idx="2666">
                  <c:v>1581.4649999999999</c:v>
                </c:pt>
                <c:pt idx="2667">
                  <c:v>1584.5527500000001</c:v>
                </c:pt>
                <c:pt idx="2668">
                  <c:v>1587.6405000000002</c:v>
                </c:pt>
                <c:pt idx="2669">
                  <c:v>1580.5252499999999</c:v>
                </c:pt>
                <c:pt idx="2670">
                  <c:v>1583.076</c:v>
                </c:pt>
                <c:pt idx="2671">
                  <c:v>1586.0295000000001</c:v>
                </c:pt>
                <c:pt idx="2672">
                  <c:v>1582.4047500000001</c:v>
                </c:pt>
                <c:pt idx="2673">
                  <c:v>1583.47875</c:v>
                </c:pt>
                <c:pt idx="2674">
                  <c:v>1585.7610000000002</c:v>
                </c:pt>
                <c:pt idx="2675">
                  <c:v>1578.37725</c:v>
                </c:pt>
                <c:pt idx="2676">
                  <c:v>1584.4184999999998</c:v>
                </c:pt>
                <c:pt idx="2677">
                  <c:v>1582.6732500000001</c:v>
                </c:pt>
                <c:pt idx="2678">
                  <c:v>1581.0622500000002</c:v>
                </c:pt>
                <c:pt idx="2679">
                  <c:v>1584.0157499999998</c:v>
                </c:pt>
                <c:pt idx="2680">
                  <c:v>1583.6129999999998</c:v>
                </c:pt>
                <c:pt idx="2681">
                  <c:v>1582.2705000000003</c:v>
                </c:pt>
                <c:pt idx="2682">
                  <c:v>1583.076</c:v>
                </c:pt>
                <c:pt idx="2683">
                  <c:v>1584.6869999999999</c:v>
                </c:pt>
                <c:pt idx="2684">
                  <c:v>1581.7334999999998</c:v>
                </c:pt>
                <c:pt idx="2685">
                  <c:v>1585.2240000000004</c:v>
                </c:pt>
                <c:pt idx="2686">
                  <c:v>1582.13625</c:v>
                </c:pt>
                <c:pt idx="2687">
                  <c:v>1584.5527500000001</c:v>
                </c:pt>
                <c:pt idx="2688">
                  <c:v>1583.47875</c:v>
                </c:pt>
                <c:pt idx="2689">
                  <c:v>1582.8075000000001</c:v>
                </c:pt>
                <c:pt idx="2690">
                  <c:v>1581.0622500000002</c:v>
                </c:pt>
                <c:pt idx="2691">
                  <c:v>1584.4184999999998</c:v>
                </c:pt>
                <c:pt idx="2692">
                  <c:v>1588.3117500000003</c:v>
                </c:pt>
                <c:pt idx="2693">
                  <c:v>1583.7472500000001</c:v>
                </c:pt>
                <c:pt idx="2694">
                  <c:v>1582.5390000000002</c:v>
                </c:pt>
                <c:pt idx="2695">
                  <c:v>1584.9555000000003</c:v>
                </c:pt>
                <c:pt idx="2696">
                  <c:v>1583.47875</c:v>
                </c:pt>
                <c:pt idx="2697">
                  <c:v>1584.0157499999998</c:v>
                </c:pt>
                <c:pt idx="2698">
                  <c:v>1584.6869999999999</c:v>
                </c:pt>
                <c:pt idx="2699">
                  <c:v>1583.3445000000002</c:v>
                </c:pt>
                <c:pt idx="2700">
                  <c:v>1584.8212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0847104"/>
        <c:axId val="240853376"/>
      </c:scatterChart>
      <c:valAx>
        <c:axId val="240847104"/>
        <c:scaling>
          <c:orientation val="minMax"/>
          <c:max val="18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r>
                  <a:rPr lang="en-US" sz="1200">
                    <a:latin typeface="Arial" panose="020B0604020202020204" pitchFamily="34" charset="0"/>
                    <a:cs typeface="Arial" panose="020B0604020202020204" pitchFamily="34" charset="0"/>
                  </a:rPr>
                  <a:t>Time (min)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2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40853376"/>
        <c:crosses val="autoZero"/>
        <c:crossBetween val="midCat"/>
        <c:majorUnit val="60"/>
      </c:valAx>
      <c:valAx>
        <c:axId val="240853376"/>
        <c:scaling>
          <c:orientation val="minMax"/>
          <c:max val="1640"/>
          <c:min val="152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2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r>
                  <a:rPr lang="en-US" sz="1200">
                    <a:latin typeface="Arial" panose="020B0604020202020204" pitchFamily="34" charset="0"/>
                    <a:cs typeface="Arial" panose="020B0604020202020204" pitchFamily="34" charset="0"/>
                  </a:rPr>
                  <a:t>mAbs (10 mm path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40847104"/>
        <c:crosses val="autoZero"/>
        <c:crossBetween val="midCat"/>
        <c:majorUnit val="40"/>
      </c:valAx>
    </c:plotArea>
    <c:plotVisOnly val="1"/>
    <c:dispBlanksAs val="gap"/>
    <c:showDLblsOverMax val="0"/>
  </c:chart>
  <c:spPr>
    <a:ln w="63500" cmpd="thinThick">
      <a:solidFill>
        <a:schemeClr val="tx1"/>
      </a:solidFill>
    </a:ln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800"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en-US" sz="2800">
                <a:latin typeface="Arial" panose="020B0604020202020204" pitchFamily="34" charset="0"/>
                <a:cs typeface="Arial" panose="020B0604020202020204" pitchFamily="34" charset="0"/>
              </a:rPr>
              <a:t>Sample #1</a:t>
            </a:r>
          </a:p>
        </c:rich>
      </c:tx>
      <c:layout>
        <c:manualLayout>
          <c:xMode val="edge"/>
          <c:yMode val="edge"/>
          <c:x val="0.25405164341836944"/>
          <c:y val="0.63477271242917199"/>
        </c:manualLayout>
      </c:layout>
      <c:overlay val="1"/>
    </c:title>
    <c:autoTitleDeleted val="0"/>
    <c:plotArea>
      <c:layout/>
      <c:scatterChart>
        <c:scatterStyle val="lineMarker"/>
        <c:varyColors val="0"/>
        <c:ser>
          <c:idx val="6"/>
          <c:order val="0"/>
          <c:spPr>
            <a:ln w="12700">
              <a:solidFill>
                <a:srgbClr val="FF0000"/>
              </a:solidFill>
            </a:ln>
          </c:spPr>
          <c:marker>
            <c:symbol val="square"/>
            <c:size val="7"/>
            <c:spPr>
              <a:solidFill>
                <a:srgbClr val="FF0000"/>
              </a:solidFill>
              <a:ln w="12700">
                <a:solidFill>
                  <a:srgbClr val="FF0000"/>
                </a:solidFill>
              </a:ln>
            </c:spPr>
          </c:marker>
          <c:trendline>
            <c:spPr>
              <a:ln w="38100">
                <a:solidFill>
                  <a:schemeClr val="tx1"/>
                </a:solidFill>
              </a:ln>
            </c:spPr>
            <c:trendlineType val="linear"/>
            <c:forward val="120"/>
            <c:backward val="5"/>
            <c:dispRSqr val="1"/>
            <c:dispEq val="1"/>
            <c:trendlineLbl>
              <c:layout>
                <c:manualLayout>
                  <c:x val="0.14490616175485477"/>
                  <c:y val="0.18955972017317962"/>
                </c:manualLayout>
              </c:layout>
              <c:numFmt formatCode="#,##0.00000" sourceLinked="0"/>
              <c:txPr>
                <a:bodyPr/>
                <a:lstStyle/>
                <a:p>
                  <a:pPr>
                    <a:defRPr sz="1200" b="1">
                      <a:latin typeface="Arial" panose="020B0604020202020204" pitchFamily="34" charset="0"/>
                      <a:cs typeface="Arial" panose="020B0604020202020204" pitchFamily="34" charset="0"/>
                    </a:defRPr>
                  </a:pPr>
                  <a:endParaRPr lang="en-US"/>
                </a:p>
              </c:txPr>
            </c:trendlineLbl>
          </c:trendline>
          <c:xVal>
            <c:numRef>
              <c:f>'Plate Reader Data'!$C$87:$C$912</c:f>
              <c:numCache>
                <c:formatCode>0.000</c:formatCode>
                <c:ptCount val="826"/>
                <c:pt idx="0">
                  <c:v>5.0000000000000018</c:v>
                </c:pt>
                <c:pt idx="1">
                  <c:v>5.0666666666666682</c:v>
                </c:pt>
                <c:pt idx="2">
                  <c:v>5.1333333333333346</c:v>
                </c:pt>
                <c:pt idx="3">
                  <c:v>5.2000000000000011</c:v>
                </c:pt>
                <c:pt idx="4">
                  <c:v>5.2666666666666675</c:v>
                </c:pt>
                <c:pt idx="5">
                  <c:v>5.3333333333333339</c:v>
                </c:pt>
                <c:pt idx="6">
                  <c:v>5.4</c:v>
                </c:pt>
                <c:pt idx="7">
                  <c:v>5.4666666666666668</c:v>
                </c:pt>
                <c:pt idx="8">
                  <c:v>5.5333333333333332</c:v>
                </c:pt>
                <c:pt idx="9">
                  <c:v>5.6</c:v>
                </c:pt>
                <c:pt idx="10">
                  <c:v>5.6666666666666661</c:v>
                </c:pt>
                <c:pt idx="11">
                  <c:v>5.7333333333333325</c:v>
                </c:pt>
                <c:pt idx="12">
                  <c:v>5.7999999999999989</c:v>
                </c:pt>
                <c:pt idx="13">
                  <c:v>5.8666666666666654</c:v>
                </c:pt>
                <c:pt idx="14">
                  <c:v>5.9333333333333318</c:v>
                </c:pt>
                <c:pt idx="15">
                  <c:v>5.9999999999999982</c:v>
                </c:pt>
                <c:pt idx="16">
                  <c:v>6.0666666666666647</c:v>
                </c:pt>
                <c:pt idx="17">
                  <c:v>6.1333333333333311</c:v>
                </c:pt>
                <c:pt idx="18">
                  <c:v>6.1999999999999975</c:v>
                </c:pt>
                <c:pt idx="19">
                  <c:v>6.2666666666666639</c:v>
                </c:pt>
                <c:pt idx="20">
                  <c:v>6.3333333333333304</c:v>
                </c:pt>
                <c:pt idx="21">
                  <c:v>6.3999999999999968</c:v>
                </c:pt>
                <c:pt idx="22">
                  <c:v>6.4666666666666632</c:v>
                </c:pt>
                <c:pt idx="23">
                  <c:v>6.5333333333333297</c:v>
                </c:pt>
                <c:pt idx="24">
                  <c:v>6.5999999999999961</c:v>
                </c:pt>
                <c:pt idx="25">
                  <c:v>6.6666666666666625</c:v>
                </c:pt>
                <c:pt idx="26">
                  <c:v>6.733333333333329</c:v>
                </c:pt>
                <c:pt idx="27">
                  <c:v>6.7999999999999954</c:v>
                </c:pt>
                <c:pt idx="28">
                  <c:v>6.8666666666666618</c:v>
                </c:pt>
                <c:pt idx="29">
                  <c:v>6.9333333333333282</c:v>
                </c:pt>
                <c:pt idx="30">
                  <c:v>6.9999999999999947</c:v>
                </c:pt>
                <c:pt idx="31">
                  <c:v>7.0666666666666611</c:v>
                </c:pt>
                <c:pt idx="32">
                  <c:v>7.1333333333333275</c:v>
                </c:pt>
                <c:pt idx="33">
                  <c:v>7.199999999999994</c:v>
                </c:pt>
                <c:pt idx="34">
                  <c:v>7.2666666666666604</c:v>
                </c:pt>
                <c:pt idx="35">
                  <c:v>7.3333333333333268</c:v>
                </c:pt>
                <c:pt idx="36">
                  <c:v>7.3999999999999932</c:v>
                </c:pt>
                <c:pt idx="37">
                  <c:v>7.4666666666666597</c:v>
                </c:pt>
                <c:pt idx="38">
                  <c:v>7.5333333333333261</c:v>
                </c:pt>
                <c:pt idx="39">
                  <c:v>7.5999999999999925</c:v>
                </c:pt>
                <c:pt idx="40">
                  <c:v>7.666666666666659</c:v>
                </c:pt>
                <c:pt idx="41">
                  <c:v>7.7333333333333254</c:v>
                </c:pt>
                <c:pt idx="42">
                  <c:v>7.7999999999999918</c:v>
                </c:pt>
                <c:pt idx="43">
                  <c:v>7.8666666666666583</c:v>
                </c:pt>
                <c:pt idx="44">
                  <c:v>7.9333333333333247</c:v>
                </c:pt>
                <c:pt idx="45">
                  <c:v>7.9999999999999911</c:v>
                </c:pt>
                <c:pt idx="46">
                  <c:v>8.0666666666666575</c:v>
                </c:pt>
                <c:pt idx="47">
                  <c:v>8.133333333333324</c:v>
                </c:pt>
                <c:pt idx="48">
                  <c:v>8.1999999999999904</c:v>
                </c:pt>
                <c:pt idx="49">
                  <c:v>8.2666666666666568</c:v>
                </c:pt>
                <c:pt idx="50">
                  <c:v>8.3333333333333233</c:v>
                </c:pt>
                <c:pt idx="51">
                  <c:v>8.3999999999999897</c:v>
                </c:pt>
                <c:pt idx="52">
                  <c:v>8.4666666666666561</c:v>
                </c:pt>
                <c:pt idx="53">
                  <c:v>8.5333333333333226</c:v>
                </c:pt>
                <c:pt idx="54">
                  <c:v>8.599999999999989</c:v>
                </c:pt>
                <c:pt idx="55">
                  <c:v>8.6666666666666554</c:v>
                </c:pt>
                <c:pt idx="56">
                  <c:v>8.7333333333333218</c:v>
                </c:pt>
                <c:pt idx="57">
                  <c:v>8.7999999999999883</c:v>
                </c:pt>
                <c:pt idx="58">
                  <c:v>8.8666666666666547</c:v>
                </c:pt>
                <c:pt idx="59">
                  <c:v>8.9333333333333211</c:v>
                </c:pt>
                <c:pt idx="60">
                  <c:v>8.9999999999999876</c:v>
                </c:pt>
                <c:pt idx="61">
                  <c:v>9.066666666666654</c:v>
                </c:pt>
                <c:pt idx="62">
                  <c:v>9.1333333333333204</c:v>
                </c:pt>
                <c:pt idx="63">
                  <c:v>9.1999999999999869</c:v>
                </c:pt>
                <c:pt idx="64">
                  <c:v>9.2666666666666533</c:v>
                </c:pt>
                <c:pt idx="65">
                  <c:v>9.3333333333333197</c:v>
                </c:pt>
                <c:pt idx="66">
                  <c:v>9.3999999999999861</c:v>
                </c:pt>
                <c:pt idx="67">
                  <c:v>9.4666666666666526</c:v>
                </c:pt>
                <c:pt idx="68">
                  <c:v>9.533333333333319</c:v>
                </c:pt>
                <c:pt idx="69">
                  <c:v>9.5999999999999854</c:v>
                </c:pt>
                <c:pt idx="70">
                  <c:v>9.6666666666666519</c:v>
                </c:pt>
                <c:pt idx="71">
                  <c:v>9.7333333333333183</c:v>
                </c:pt>
                <c:pt idx="72">
                  <c:v>9.7999999999999847</c:v>
                </c:pt>
                <c:pt idx="73">
                  <c:v>9.8666666666666512</c:v>
                </c:pt>
                <c:pt idx="74">
                  <c:v>9.9333333333333176</c:v>
                </c:pt>
                <c:pt idx="75">
                  <c:v>9.999999999999984</c:v>
                </c:pt>
                <c:pt idx="76">
                  <c:v>10.06666666666665</c:v>
                </c:pt>
                <c:pt idx="77">
                  <c:v>10.133333333333317</c:v>
                </c:pt>
                <c:pt idx="78">
                  <c:v>10.199999999999983</c:v>
                </c:pt>
                <c:pt idx="79">
                  <c:v>10.26666666666665</c:v>
                </c:pt>
                <c:pt idx="80">
                  <c:v>10.333333333333316</c:v>
                </c:pt>
                <c:pt idx="81">
                  <c:v>10.399999999999983</c:v>
                </c:pt>
                <c:pt idx="82">
                  <c:v>10.466666666666649</c:v>
                </c:pt>
                <c:pt idx="83">
                  <c:v>10.533333333333315</c:v>
                </c:pt>
                <c:pt idx="84">
                  <c:v>10.599999999999982</c:v>
                </c:pt>
                <c:pt idx="85">
                  <c:v>10.666666666666648</c:v>
                </c:pt>
                <c:pt idx="86">
                  <c:v>10.733333333333315</c:v>
                </c:pt>
                <c:pt idx="87">
                  <c:v>10.799999999999981</c:v>
                </c:pt>
                <c:pt idx="88">
                  <c:v>10.866666666666648</c:v>
                </c:pt>
                <c:pt idx="89">
                  <c:v>10.933333333333314</c:v>
                </c:pt>
                <c:pt idx="90">
                  <c:v>10.99999999999998</c:v>
                </c:pt>
                <c:pt idx="91">
                  <c:v>11.066666666666647</c:v>
                </c:pt>
                <c:pt idx="92">
                  <c:v>11.133333333333313</c:v>
                </c:pt>
                <c:pt idx="93">
                  <c:v>11.19999999999998</c:v>
                </c:pt>
                <c:pt idx="94">
                  <c:v>11.266666666666646</c:v>
                </c:pt>
                <c:pt idx="95">
                  <c:v>11.333333333333313</c:v>
                </c:pt>
                <c:pt idx="96">
                  <c:v>11.399999999999979</c:v>
                </c:pt>
                <c:pt idx="97">
                  <c:v>11.466666666666645</c:v>
                </c:pt>
                <c:pt idx="98">
                  <c:v>11.533333333333312</c:v>
                </c:pt>
                <c:pt idx="99">
                  <c:v>11.599999999999978</c:v>
                </c:pt>
                <c:pt idx="100">
                  <c:v>11.666666666666645</c:v>
                </c:pt>
                <c:pt idx="101">
                  <c:v>11.733333333333311</c:v>
                </c:pt>
                <c:pt idx="102">
                  <c:v>11.799999999999978</c:v>
                </c:pt>
                <c:pt idx="103">
                  <c:v>11.866666666666644</c:v>
                </c:pt>
                <c:pt idx="104">
                  <c:v>11.93333333333331</c:v>
                </c:pt>
                <c:pt idx="105">
                  <c:v>11.999999999999977</c:v>
                </c:pt>
                <c:pt idx="106">
                  <c:v>12.066666666666643</c:v>
                </c:pt>
                <c:pt idx="107">
                  <c:v>12.13333333333331</c:v>
                </c:pt>
                <c:pt idx="108">
                  <c:v>12.199999999999976</c:v>
                </c:pt>
                <c:pt idx="109">
                  <c:v>12.266666666666643</c:v>
                </c:pt>
                <c:pt idx="110">
                  <c:v>12.333333333333309</c:v>
                </c:pt>
                <c:pt idx="111">
                  <c:v>12.399999999999975</c:v>
                </c:pt>
                <c:pt idx="112">
                  <c:v>12.466666666666642</c:v>
                </c:pt>
                <c:pt idx="113">
                  <c:v>12.533333333333308</c:v>
                </c:pt>
                <c:pt idx="114">
                  <c:v>12.599999999999975</c:v>
                </c:pt>
                <c:pt idx="115">
                  <c:v>12.666666666666641</c:v>
                </c:pt>
                <c:pt idx="116">
                  <c:v>12.733333333333308</c:v>
                </c:pt>
                <c:pt idx="117">
                  <c:v>12.799999999999974</c:v>
                </c:pt>
                <c:pt idx="118">
                  <c:v>12.86666666666664</c:v>
                </c:pt>
                <c:pt idx="119">
                  <c:v>12.933333333333307</c:v>
                </c:pt>
                <c:pt idx="120">
                  <c:v>12.999999999999973</c:v>
                </c:pt>
                <c:pt idx="121">
                  <c:v>13.06666666666664</c:v>
                </c:pt>
                <c:pt idx="122">
                  <c:v>13.133333333333306</c:v>
                </c:pt>
                <c:pt idx="123">
                  <c:v>13.199999999999973</c:v>
                </c:pt>
                <c:pt idx="124">
                  <c:v>13.266666666666639</c:v>
                </c:pt>
                <c:pt idx="125">
                  <c:v>13.333333333333306</c:v>
                </c:pt>
                <c:pt idx="126">
                  <c:v>13.399999999999972</c:v>
                </c:pt>
                <c:pt idx="127">
                  <c:v>13.466666666666638</c:v>
                </c:pt>
                <c:pt idx="128">
                  <c:v>13.533333333333305</c:v>
                </c:pt>
                <c:pt idx="129">
                  <c:v>13.599999999999971</c:v>
                </c:pt>
                <c:pt idx="130">
                  <c:v>13.666666666666638</c:v>
                </c:pt>
                <c:pt idx="131">
                  <c:v>13.733333333333304</c:v>
                </c:pt>
                <c:pt idx="132">
                  <c:v>13.799999999999971</c:v>
                </c:pt>
                <c:pt idx="133">
                  <c:v>13.866666666666637</c:v>
                </c:pt>
                <c:pt idx="134">
                  <c:v>13.933333333333303</c:v>
                </c:pt>
                <c:pt idx="135">
                  <c:v>13.99999999999997</c:v>
                </c:pt>
                <c:pt idx="136">
                  <c:v>14.066666666666636</c:v>
                </c:pt>
                <c:pt idx="137">
                  <c:v>14.133333333333303</c:v>
                </c:pt>
                <c:pt idx="138">
                  <c:v>14.199999999999969</c:v>
                </c:pt>
                <c:pt idx="139">
                  <c:v>14.266666666666636</c:v>
                </c:pt>
                <c:pt idx="140">
                  <c:v>14.333333333333302</c:v>
                </c:pt>
                <c:pt idx="141">
                  <c:v>14.399999999999968</c:v>
                </c:pt>
                <c:pt idx="142">
                  <c:v>14.466666666666635</c:v>
                </c:pt>
                <c:pt idx="143">
                  <c:v>14.533333333333301</c:v>
                </c:pt>
                <c:pt idx="144">
                  <c:v>14.599999999999968</c:v>
                </c:pt>
                <c:pt idx="145">
                  <c:v>14.666666666666634</c:v>
                </c:pt>
                <c:pt idx="146">
                  <c:v>14.733333333333301</c:v>
                </c:pt>
                <c:pt idx="147">
                  <c:v>14.799999999999967</c:v>
                </c:pt>
                <c:pt idx="148">
                  <c:v>14.866666666666633</c:v>
                </c:pt>
                <c:pt idx="149">
                  <c:v>14.9333333333333</c:v>
                </c:pt>
                <c:pt idx="150">
                  <c:v>14.999999999999966</c:v>
                </c:pt>
                <c:pt idx="151">
                  <c:v>15.066666666666633</c:v>
                </c:pt>
                <c:pt idx="152">
                  <c:v>15.133333333333299</c:v>
                </c:pt>
                <c:pt idx="153">
                  <c:v>15.199999999999966</c:v>
                </c:pt>
                <c:pt idx="154">
                  <c:v>15.266666666666632</c:v>
                </c:pt>
                <c:pt idx="155">
                  <c:v>15.333333333333298</c:v>
                </c:pt>
                <c:pt idx="156">
                  <c:v>15.399999999999965</c:v>
                </c:pt>
                <c:pt idx="157">
                  <c:v>15.466666666666631</c:v>
                </c:pt>
                <c:pt idx="158">
                  <c:v>15.533333333333298</c:v>
                </c:pt>
                <c:pt idx="159">
                  <c:v>15.599999999999964</c:v>
                </c:pt>
                <c:pt idx="160">
                  <c:v>15.666666666666631</c:v>
                </c:pt>
                <c:pt idx="161">
                  <c:v>15.733333333333297</c:v>
                </c:pt>
                <c:pt idx="162">
                  <c:v>15.799999999999963</c:v>
                </c:pt>
                <c:pt idx="163">
                  <c:v>15.86666666666663</c:v>
                </c:pt>
                <c:pt idx="164">
                  <c:v>15.933333333333296</c:v>
                </c:pt>
                <c:pt idx="165">
                  <c:v>15.999999999999963</c:v>
                </c:pt>
                <c:pt idx="166">
                  <c:v>16.066666666666631</c:v>
                </c:pt>
                <c:pt idx="167">
                  <c:v>16.133333333333297</c:v>
                </c:pt>
                <c:pt idx="168">
                  <c:v>16.199999999999964</c:v>
                </c:pt>
                <c:pt idx="169">
                  <c:v>16.26666666666663</c:v>
                </c:pt>
                <c:pt idx="170">
                  <c:v>16.333333333333297</c:v>
                </c:pt>
                <c:pt idx="171">
                  <c:v>16.399999999999963</c:v>
                </c:pt>
                <c:pt idx="172">
                  <c:v>16.466666666666629</c:v>
                </c:pt>
                <c:pt idx="173">
                  <c:v>16.533333333333296</c:v>
                </c:pt>
                <c:pt idx="174">
                  <c:v>16.599999999999962</c:v>
                </c:pt>
                <c:pt idx="175">
                  <c:v>16.666666666666629</c:v>
                </c:pt>
                <c:pt idx="176">
                  <c:v>16.733333333333295</c:v>
                </c:pt>
                <c:pt idx="177">
                  <c:v>16.799999999999962</c:v>
                </c:pt>
                <c:pt idx="178">
                  <c:v>16.866666666666628</c:v>
                </c:pt>
                <c:pt idx="179">
                  <c:v>16.933333333333294</c:v>
                </c:pt>
                <c:pt idx="180">
                  <c:v>16.999999999999961</c:v>
                </c:pt>
                <c:pt idx="181">
                  <c:v>17.066666666666627</c:v>
                </c:pt>
                <c:pt idx="182">
                  <c:v>17.133333333333294</c:v>
                </c:pt>
                <c:pt idx="183">
                  <c:v>17.19999999999996</c:v>
                </c:pt>
                <c:pt idx="184">
                  <c:v>17.266666666666627</c:v>
                </c:pt>
                <c:pt idx="185">
                  <c:v>17.333333333333293</c:v>
                </c:pt>
                <c:pt idx="186">
                  <c:v>17.399999999999959</c:v>
                </c:pt>
                <c:pt idx="187">
                  <c:v>17.466666666666626</c:v>
                </c:pt>
                <c:pt idx="188">
                  <c:v>17.533333333333292</c:v>
                </c:pt>
                <c:pt idx="189">
                  <c:v>17.599999999999959</c:v>
                </c:pt>
                <c:pt idx="190">
                  <c:v>17.666666666666625</c:v>
                </c:pt>
                <c:pt idx="191">
                  <c:v>17.733333333333292</c:v>
                </c:pt>
                <c:pt idx="192">
                  <c:v>17.799999999999958</c:v>
                </c:pt>
                <c:pt idx="193">
                  <c:v>17.866666666666625</c:v>
                </c:pt>
                <c:pt idx="194">
                  <c:v>17.933333333333291</c:v>
                </c:pt>
                <c:pt idx="195">
                  <c:v>17.999999999999957</c:v>
                </c:pt>
                <c:pt idx="196">
                  <c:v>18.066666666666624</c:v>
                </c:pt>
                <c:pt idx="197">
                  <c:v>18.13333333333329</c:v>
                </c:pt>
                <c:pt idx="198">
                  <c:v>18.199999999999957</c:v>
                </c:pt>
                <c:pt idx="199">
                  <c:v>18.266666666666623</c:v>
                </c:pt>
                <c:pt idx="200">
                  <c:v>18.33333333333329</c:v>
                </c:pt>
                <c:pt idx="201">
                  <c:v>18.399999999999956</c:v>
                </c:pt>
                <c:pt idx="202">
                  <c:v>18.466666666666622</c:v>
                </c:pt>
                <c:pt idx="203">
                  <c:v>18.533333333333289</c:v>
                </c:pt>
                <c:pt idx="204">
                  <c:v>18.599999999999955</c:v>
                </c:pt>
                <c:pt idx="205">
                  <c:v>18.666666666666622</c:v>
                </c:pt>
                <c:pt idx="206">
                  <c:v>18.733333333333288</c:v>
                </c:pt>
                <c:pt idx="207">
                  <c:v>18.799999999999955</c:v>
                </c:pt>
                <c:pt idx="208">
                  <c:v>18.866666666666621</c:v>
                </c:pt>
                <c:pt idx="209">
                  <c:v>18.933333333333287</c:v>
                </c:pt>
                <c:pt idx="210">
                  <c:v>18.999999999999954</c:v>
                </c:pt>
                <c:pt idx="211">
                  <c:v>19.06666666666662</c:v>
                </c:pt>
                <c:pt idx="212">
                  <c:v>19.133333333333287</c:v>
                </c:pt>
                <c:pt idx="213">
                  <c:v>19.199999999999953</c:v>
                </c:pt>
                <c:pt idx="214">
                  <c:v>19.26666666666662</c:v>
                </c:pt>
                <c:pt idx="215">
                  <c:v>19.333333333333286</c:v>
                </c:pt>
                <c:pt idx="216">
                  <c:v>19.399999999999952</c:v>
                </c:pt>
                <c:pt idx="217">
                  <c:v>19.466666666666619</c:v>
                </c:pt>
                <c:pt idx="218">
                  <c:v>19.533333333333285</c:v>
                </c:pt>
                <c:pt idx="219">
                  <c:v>19.599999999999952</c:v>
                </c:pt>
                <c:pt idx="220">
                  <c:v>19.666666666666618</c:v>
                </c:pt>
                <c:pt idx="221">
                  <c:v>19.733333333333285</c:v>
                </c:pt>
                <c:pt idx="222">
                  <c:v>19.799999999999951</c:v>
                </c:pt>
                <c:pt idx="223">
                  <c:v>19.866666666666617</c:v>
                </c:pt>
                <c:pt idx="224">
                  <c:v>19.933333333333284</c:v>
                </c:pt>
                <c:pt idx="225">
                  <c:v>19.99999999999995</c:v>
                </c:pt>
                <c:pt idx="226">
                  <c:v>20.066666666666617</c:v>
                </c:pt>
                <c:pt idx="227">
                  <c:v>20.133333333333283</c:v>
                </c:pt>
                <c:pt idx="228">
                  <c:v>20.19999999999995</c:v>
                </c:pt>
                <c:pt idx="229">
                  <c:v>20.266666666666616</c:v>
                </c:pt>
                <c:pt idx="230">
                  <c:v>20.333333333333282</c:v>
                </c:pt>
                <c:pt idx="231">
                  <c:v>20.399999999999949</c:v>
                </c:pt>
                <c:pt idx="232">
                  <c:v>20.466666666666615</c:v>
                </c:pt>
                <c:pt idx="233">
                  <c:v>20.533333333333282</c:v>
                </c:pt>
                <c:pt idx="234">
                  <c:v>20.599999999999948</c:v>
                </c:pt>
                <c:pt idx="235">
                  <c:v>20.666666666666615</c:v>
                </c:pt>
                <c:pt idx="236">
                  <c:v>20.733333333333281</c:v>
                </c:pt>
                <c:pt idx="237">
                  <c:v>20.799999999999947</c:v>
                </c:pt>
                <c:pt idx="238">
                  <c:v>20.866666666666614</c:v>
                </c:pt>
                <c:pt idx="239">
                  <c:v>20.93333333333328</c:v>
                </c:pt>
                <c:pt idx="240">
                  <c:v>20.999999999999947</c:v>
                </c:pt>
                <c:pt idx="241">
                  <c:v>21.066666666666613</c:v>
                </c:pt>
                <c:pt idx="242">
                  <c:v>21.13333333333328</c:v>
                </c:pt>
                <c:pt idx="243">
                  <c:v>21.199999999999946</c:v>
                </c:pt>
                <c:pt idx="244">
                  <c:v>21.266666666666612</c:v>
                </c:pt>
                <c:pt idx="245">
                  <c:v>21.333333333333279</c:v>
                </c:pt>
                <c:pt idx="246">
                  <c:v>21.399999999999945</c:v>
                </c:pt>
                <c:pt idx="247">
                  <c:v>21.466666666666612</c:v>
                </c:pt>
                <c:pt idx="248">
                  <c:v>21.533333333333278</c:v>
                </c:pt>
                <c:pt idx="249">
                  <c:v>21.599999999999945</c:v>
                </c:pt>
                <c:pt idx="250">
                  <c:v>21.666666666666611</c:v>
                </c:pt>
                <c:pt idx="251">
                  <c:v>21.733333333333277</c:v>
                </c:pt>
                <c:pt idx="252">
                  <c:v>21.799999999999944</c:v>
                </c:pt>
                <c:pt idx="253">
                  <c:v>21.86666666666661</c:v>
                </c:pt>
                <c:pt idx="254">
                  <c:v>21.933333333333277</c:v>
                </c:pt>
                <c:pt idx="255">
                  <c:v>21.999999999999943</c:v>
                </c:pt>
                <c:pt idx="256">
                  <c:v>22.06666666666661</c:v>
                </c:pt>
                <c:pt idx="257">
                  <c:v>22.133333333333276</c:v>
                </c:pt>
                <c:pt idx="258">
                  <c:v>22.199999999999942</c:v>
                </c:pt>
                <c:pt idx="259">
                  <c:v>22.266666666666609</c:v>
                </c:pt>
                <c:pt idx="260">
                  <c:v>22.333333333333275</c:v>
                </c:pt>
                <c:pt idx="261">
                  <c:v>22.399999999999942</c:v>
                </c:pt>
                <c:pt idx="262">
                  <c:v>22.466666666666608</c:v>
                </c:pt>
                <c:pt idx="263">
                  <c:v>22.533333333333275</c:v>
                </c:pt>
                <c:pt idx="264">
                  <c:v>22.599999999999941</c:v>
                </c:pt>
                <c:pt idx="265">
                  <c:v>22.666666666666607</c:v>
                </c:pt>
                <c:pt idx="266">
                  <c:v>22.733333333333274</c:v>
                </c:pt>
                <c:pt idx="267">
                  <c:v>22.79999999999994</c:v>
                </c:pt>
                <c:pt idx="268">
                  <c:v>22.866666666666607</c:v>
                </c:pt>
                <c:pt idx="269">
                  <c:v>22.933333333333273</c:v>
                </c:pt>
                <c:pt idx="270">
                  <c:v>22.99999999999994</c:v>
                </c:pt>
                <c:pt idx="271">
                  <c:v>23.066666666666606</c:v>
                </c:pt>
                <c:pt idx="272">
                  <c:v>23.133333333333272</c:v>
                </c:pt>
                <c:pt idx="273">
                  <c:v>23.199999999999939</c:v>
                </c:pt>
                <c:pt idx="274">
                  <c:v>23.266666666666605</c:v>
                </c:pt>
                <c:pt idx="275">
                  <c:v>23.333333333333272</c:v>
                </c:pt>
                <c:pt idx="276">
                  <c:v>23.399999999999938</c:v>
                </c:pt>
                <c:pt idx="277">
                  <c:v>23.466666666666605</c:v>
                </c:pt>
                <c:pt idx="278">
                  <c:v>23.533333333333271</c:v>
                </c:pt>
                <c:pt idx="279">
                  <c:v>23.599999999999937</c:v>
                </c:pt>
                <c:pt idx="280">
                  <c:v>23.666666666666604</c:v>
                </c:pt>
                <c:pt idx="281">
                  <c:v>23.73333333333327</c:v>
                </c:pt>
                <c:pt idx="282">
                  <c:v>23.799999999999937</c:v>
                </c:pt>
                <c:pt idx="283">
                  <c:v>23.866666666666603</c:v>
                </c:pt>
                <c:pt idx="284">
                  <c:v>23.93333333333327</c:v>
                </c:pt>
                <c:pt idx="285">
                  <c:v>23.999999999999936</c:v>
                </c:pt>
                <c:pt idx="286">
                  <c:v>24.066666666666602</c:v>
                </c:pt>
                <c:pt idx="287">
                  <c:v>24.133333333333269</c:v>
                </c:pt>
                <c:pt idx="288">
                  <c:v>24.199999999999935</c:v>
                </c:pt>
                <c:pt idx="289">
                  <c:v>24.266666666666602</c:v>
                </c:pt>
                <c:pt idx="290">
                  <c:v>24.333333333333268</c:v>
                </c:pt>
                <c:pt idx="291">
                  <c:v>24.399999999999935</c:v>
                </c:pt>
                <c:pt idx="292">
                  <c:v>24.466666666666601</c:v>
                </c:pt>
                <c:pt idx="293">
                  <c:v>24.533333333333267</c:v>
                </c:pt>
                <c:pt idx="294">
                  <c:v>24.599999999999934</c:v>
                </c:pt>
                <c:pt idx="295">
                  <c:v>24.6666666666666</c:v>
                </c:pt>
                <c:pt idx="296">
                  <c:v>24.733333333333267</c:v>
                </c:pt>
                <c:pt idx="297">
                  <c:v>24.799999999999933</c:v>
                </c:pt>
                <c:pt idx="298">
                  <c:v>24.8666666666666</c:v>
                </c:pt>
                <c:pt idx="299">
                  <c:v>24.933333333333266</c:v>
                </c:pt>
                <c:pt idx="300">
                  <c:v>24.999999999999932</c:v>
                </c:pt>
                <c:pt idx="301">
                  <c:v>25.066666666666599</c:v>
                </c:pt>
                <c:pt idx="302">
                  <c:v>25.133333333333265</c:v>
                </c:pt>
                <c:pt idx="303">
                  <c:v>25.199999999999932</c:v>
                </c:pt>
                <c:pt idx="304">
                  <c:v>25.266666666666598</c:v>
                </c:pt>
                <c:pt idx="305">
                  <c:v>25.333333333333265</c:v>
                </c:pt>
                <c:pt idx="306">
                  <c:v>25.399999999999931</c:v>
                </c:pt>
                <c:pt idx="307">
                  <c:v>25.466666666666598</c:v>
                </c:pt>
                <c:pt idx="308">
                  <c:v>25.533333333333264</c:v>
                </c:pt>
                <c:pt idx="309">
                  <c:v>25.59999999999993</c:v>
                </c:pt>
                <c:pt idx="310">
                  <c:v>25.666666666666597</c:v>
                </c:pt>
                <c:pt idx="311">
                  <c:v>25.733333333333263</c:v>
                </c:pt>
                <c:pt idx="312">
                  <c:v>25.79999999999993</c:v>
                </c:pt>
                <c:pt idx="313">
                  <c:v>25.866666666666596</c:v>
                </c:pt>
                <c:pt idx="314">
                  <c:v>25.933333333333263</c:v>
                </c:pt>
                <c:pt idx="315">
                  <c:v>25.999999999999929</c:v>
                </c:pt>
                <c:pt idx="316">
                  <c:v>26.066666666666595</c:v>
                </c:pt>
                <c:pt idx="317">
                  <c:v>26.133333333333262</c:v>
                </c:pt>
                <c:pt idx="318">
                  <c:v>26.199999999999928</c:v>
                </c:pt>
                <c:pt idx="319">
                  <c:v>26.266666666666595</c:v>
                </c:pt>
                <c:pt idx="320">
                  <c:v>26.333333333333261</c:v>
                </c:pt>
                <c:pt idx="321">
                  <c:v>26.399999999999928</c:v>
                </c:pt>
                <c:pt idx="322">
                  <c:v>26.466666666666594</c:v>
                </c:pt>
                <c:pt idx="323">
                  <c:v>26.53333333333326</c:v>
                </c:pt>
                <c:pt idx="324">
                  <c:v>26.599999999999927</c:v>
                </c:pt>
                <c:pt idx="325">
                  <c:v>26.666666666666593</c:v>
                </c:pt>
                <c:pt idx="326">
                  <c:v>26.73333333333326</c:v>
                </c:pt>
                <c:pt idx="327">
                  <c:v>26.799999999999926</c:v>
                </c:pt>
                <c:pt idx="328">
                  <c:v>26.866666666666593</c:v>
                </c:pt>
                <c:pt idx="329">
                  <c:v>26.933333333333259</c:v>
                </c:pt>
                <c:pt idx="330">
                  <c:v>26.999999999999925</c:v>
                </c:pt>
                <c:pt idx="331">
                  <c:v>27.066666666666592</c:v>
                </c:pt>
                <c:pt idx="332">
                  <c:v>27.133333333333258</c:v>
                </c:pt>
                <c:pt idx="333">
                  <c:v>27.199999999999925</c:v>
                </c:pt>
                <c:pt idx="334">
                  <c:v>27.266666666666591</c:v>
                </c:pt>
                <c:pt idx="335">
                  <c:v>27.333333333333258</c:v>
                </c:pt>
                <c:pt idx="336">
                  <c:v>27.399999999999924</c:v>
                </c:pt>
                <c:pt idx="337">
                  <c:v>27.46666666666659</c:v>
                </c:pt>
                <c:pt idx="338">
                  <c:v>27.533333333333257</c:v>
                </c:pt>
                <c:pt idx="339">
                  <c:v>27.599999999999923</c:v>
                </c:pt>
                <c:pt idx="340">
                  <c:v>27.66666666666659</c:v>
                </c:pt>
                <c:pt idx="341">
                  <c:v>27.733333333333256</c:v>
                </c:pt>
                <c:pt idx="342">
                  <c:v>27.799999999999923</c:v>
                </c:pt>
                <c:pt idx="343">
                  <c:v>27.866666666666589</c:v>
                </c:pt>
                <c:pt idx="344">
                  <c:v>27.933333333333255</c:v>
                </c:pt>
                <c:pt idx="345">
                  <c:v>27.999999999999922</c:v>
                </c:pt>
                <c:pt idx="346">
                  <c:v>28.066666666666588</c:v>
                </c:pt>
                <c:pt idx="347">
                  <c:v>28.133333333333255</c:v>
                </c:pt>
                <c:pt idx="348">
                  <c:v>28.199999999999921</c:v>
                </c:pt>
                <c:pt idx="349">
                  <c:v>28.266666666666588</c:v>
                </c:pt>
                <c:pt idx="350">
                  <c:v>28.333333333333254</c:v>
                </c:pt>
                <c:pt idx="351">
                  <c:v>28.39999999999992</c:v>
                </c:pt>
                <c:pt idx="352">
                  <c:v>28.466666666666587</c:v>
                </c:pt>
                <c:pt idx="353">
                  <c:v>28.533333333333253</c:v>
                </c:pt>
                <c:pt idx="354">
                  <c:v>28.59999999999992</c:v>
                </c:pt>
                <c:pt idx="355">
                  <c:v>28.666666666666586</c:v>
                </c:pt>
                <c:pt idx="356">
                  <c:v>28.733333333333253</c:v>
                </c:pt>
                <c:pt idx="357">
                  <c:v>28.799999999999919</c:v>
                </c:pt>
                <c:pt idx="358">
                  <c:v>28.866666666666585</c:v>
                </c:pt>
                <c:pt idx="359">
                  <c:v>28.933333333333252</c:v>
                </c:pt>
                <c:pt idx="360">
                  <c:v>28.999999999999918</c:v>
                </c:pt>
                <c:pt idx="361">
                  <c:v>29.066666666666585</c:v>
                </c:pt>
                <c:pt idx="362">
                  <c:v>29.133333333333251</c:v>
                </c:pt>
                <c:pt idx="363">
                  <c:v>29.199999999999918</c:v>
                </c:pt>
                <c:pt idx="364">
                  <c:v>29.266666666666584</c:v>
                </c:pt>
                <c:pt idx="365">
                  <c:v>29.33333333333325</c:v>
                </c:pt>
                <c:pt idx="366">
                  <c:v>29.399999999999917</c:v>
                </c:pt>
                <c:pt idx="367">
                  <c:v>29.466666666666583</c:v>
                </c:pt>
                <c:pt idx="368">
                  <c:v>29.53333333333325</c:v>
                </c:pt>
                <c:pt idx="369">
                  <c:v>29.599999999999916</c:v>
                </c:pt>
                <c:pt idx="370">
                  <c:v>29.666666666666583</c:v>
                </c:pt>
                <c:pt idx="371">
                  <c:v>29.733333333333249</c:v>
                </c:pt>
                <c:pt idx="372">
                  <c:v>29.799999999999915</c:v>
                </c:pt>
                <c:pt idx="373">
                  <c:v>29.866666666666582</c:v>
                </c:pt>
                <c:pt idx="374">
                  <c:v>29.933333333333248</c:v>
                </c:pt>
                <c:pt idx="375">
                  <c:v>29.999999999999915</c:v>
                </c:pt>
                <c:pt idx="376">
                  <c:v>30.066666666666581</c:v>
                </c:pt>
                <c:pt idx="377">
                  <c:v>30.133333333333248</c:v>
                </c:pt>
                <c:pt idx="378">
                  <c:v>30.199999999999914</c:v>
                </c:pt>
                <c:pt idx="379">
                  <c:v>30.26666666666658</c:v>
                </c:pt>
                <c:pt idx="380">
                  <c:v>30.333333333333247</c:v>
                </c:pt>
                <c:pt idx="381">
                  <c:v>30.399999999999913</c:v>
                </c:pt>
                <c:pt idx="382">
                  <c:v>30.46666666666658</c:v>
                </c:pt>
                <c:pt idx="383">
                  <c:v>30.533333333333246</c:v>
                </c:pt>
                <c:pt idx="384">
                  <c:v>30.599999999999913</c:v>
                </c:pt>
                <c:pt idx="385">
                  <c:v>30.666666666666579</c:v>
                </c:pt>
                <c:pt idx="386">
                  <c:v>30.733333333333245</c:v>
                </c:pt>
                <c:pt idx="387">
                  <c:v>30.799999999999912</c:v>
                </c:pt>
                <c:pt idx="388">
                  <c:v>30.866666666666578</c:v>
                </c:pt>
                <c:pt idx="389">
                  <c:v>30.933333333333245</c:v>
                </c:pt>
                <c:pt idx="390">
                  <c:v>30.999999999999911</c:v>
                </c:pt>
                <c:pt idx="391">
                  <c:v>31.066666666666578</c:v>
                </c:pt>
                <c:pt idx="392">
                  <c:v>31.133333333333244</c:v>
                </c:pt>
                <c:pt idx="393">
                  <c:v>31.19999999999991</c:v>
                </c:pt>
                <c:pt idx="394">
                  <c:v>31.266666666666577</c:v>
                </c:pt>
                <c:pt idx="395">
                  <c:v>31.333333333333243</c:v>
                </c:pt>
                <c:pt idx="396">
                  <c:v>31.39999999999991</c:v>
                </c:pt>
                <c:pt idx="397">
                  <c:v>31.466666666666576</c:v>
                </c:pt>
                <c:pt idx="398">
                  <c:v>31.533333333333243</c:v>
                </c:pt>
                <c:pt idx="399">
                  <c:v>31.599999999999909</c:v>
                </c:pt>
                <c:pt idx="400">
                  <c:v>31.666666666666575</c:v>
                </c:pt>
                <c:pt idx="401">
                  <c:v>31.733333333333242</c:v>
                </c:pt>
                <c:pt idx="402">
                  <c:v>31.799999999999908</c:v>
                </c:pt>
                <c:pt idx="403">
                  <c:v>31.866666666666575</c:v>
                </c:pt>
                <c:pt idx="404">
                  <c:v>31.933333333333241</c:v>
                </c:pt>
                <c:pt idx="405">
                  <c:v>31.999999999999908</c:v>
                </c:pt>
                <c:pt idx="406">
                  <c:v>32.066666666666578</c:v>
                </c:pt>
                <c:pt idx="407">
                  <c:v>32.133333333333248</c:v>
                </c:pt>
                <c:pt idx="408">
                  <c:v>32.199999999999918</c:v>
                </c:pt>
                <c:pt idx="409">
                  <c:v>32.266666666666588</c:v>
                </c:pt>
                <c:pt idx="410">
                  <c:v>32.333333333333258</c:v>
                </c:pt>
                <c:pt idx="411">
                  <c:v>32.399999999999928</c:v>
                </c:pt>
                <c:pt idx="412">
                  <c:v>32.466666666666598</c:v>
                </c:pt>
                <c:pt idx="413">
                  <c:v>32.533333333333267</c:v>
                </c:pt>
                <c:pt idx="414">
                  <c:v>32.599999999999937</c:v>
                </c:pt>
                <c:pt idx="415">
                  <c:v>32.666666666666607</c:v>
                </c:pt>
                <c:pt idx="416">
                  <c:v>32.733333333333277</c:v>
                </c:pt>
                <c:pt idx="417">
                  <c:v>32.799999999999947</c:v>
                </c:pt>
                <c:pt idx="418">
                  <c:v>32.866666666666617</c:v>
                </c:pt>
                <c:pt idx="419">
                  <c:v>32.933333333333287</c:v>
                </c:pt>
                <c:pt idx="420">
                  <c:v>32.999999999999957</c:v>
                </c:pt>
                <c:pt idx="421">
                  <c:v>33.066666666666627</c:v>
                </c:pt>
                <c:pt idx="422">
                  <c:v>33.133333333333297</c:v>
                </c:pt>
                <c:pt idx="423">
                  <c:v>33.199999999999967</c:v>
                </c:pt>
                <c:pt idx="424">
                  <c:v>33.266666666666637</c:v>
                </c:pt>
                <c:pt idx="425">
                  <c:v>33.333333333333307</c:v>
                </c:pt>
                <c:pt idx="426">
                  <c:v>33.399999999999977</c:v>
                </c:pt>
                <c:pt idx="427">
                  <c:v>33.466666666666647</c:v>
                </c:pt>
                <c:pt idx="428">
                  <c:v>33.533333333333317</c:v>
                </c:pt>
                <c:pt idx="429">
                  <c:v>33.599999999999987</c:v>
                </c:pt>
                <c:pt idx="430">
                  <c:v>33.666666666666657</c:v>
                </c:pt>
                <c:pt idx="431">
                  <c:v>33.733333333333327</c:v>
                </c:pt>
                <c:pt idx="432">
                  <c:v>33.799999999999997</c:v>
                </c:pt>
                <c:pt idx="433">
                  <c:v>33.866666666666667</c:v>
                </c:pt>
                <c:pt idx="434">
                  <c:v>33.933333333333337</c:v>
                </c:pt>
                <c:pt idx="435">
                  <c:v>34.000000000000007</c:v>
                </c:pt>
                <c:pt idx="436">
                  <c:v>34.066666666666677</c:v>
                </c:pt>
                <c:pt idx="437">
                  <c:v>34.133333333333347</c:v>
                </c:pt>
                <c:pt idx="438">
                  <c:v>34.200000000000017</c:v>
                </c:pt>
                <c:pt idx="439">
                  <c:v>34.266666666666687</c:v>
                </c:pt>
                <c:pt idx="440">
                  <c:v>34.333333333333357</c:v>
                </c:pt>
                <c:pt idx="441">
                  <c:v>34.400000000000027</c:v>
                </c:pt>
                <c:pt idx="442">
                  <c:v>34.466666666666697</c:v>
                </c:pt>
                <c:pt idx="443">
                  <c:v>34.533333333333367</c:v>
                </c:pt>
                <c:pt idx="444">
                  <c:v>34.600000000000037</c:v>
                </c:pt>
                <c:pt idx="445">
                  <c:v>34.666666666666707</c:v>
                </c:pt>
                <c:pt idx="446">
                  <c:v>34.733333333333377</c:v>
                </c:pt>
                <c:pt idx="447">
                  <c:v>34.800000000000047</c:v>
                </c:pt>
                <c:pt idx="448">
                  <c:v>34.866666666666717</c:v>
                </c:pt>
                <c:pt idx="449">
                  <c:v>34.933333333333387</c:v>
                </c:pt>
                <c:pt idx="450">
                  <c:v>35.000000000000057</c:v>
                </c:pt>
                <c:pt idx="451">
                  <c:v>35.066666666666727</c:v>
                </c:pt>
                <c:pt idx="452">
                  <c:v>35.133333333333397</c:v>
                </c:pt>
                <c:pt idx="453">
                  <c:v>35.200000000000067</c:v>
                </c:pt>
                <c:pt idx="454">
                  <c:v>35.266666666666737</c:v>
                </c:pt>
                <c:pt idx="455">
                  <c:v>35.333333333333407</c:v>
                </c:pt>
                <c:pt idx="456">
                  <c:v>35.400000000000077</c:v>
                </c:pt>
                <c:pt idx="457">
                  <c:v>35.466666666666747</c:v>
                </c:pt>
                <c:pt idx="458">
                  <c:v>35.533333333333417</c:v>
                </c:pt>
                <c:pt idx="459">
                  <c:v>35.600000000000087</c:v>
                </c:pt>
                <c:pt idx="460">
                  <c:v>35.666666666666757</c:v>
                </c:pt>
                <c:pt idx="461">
                  <c:v>35.733333333333427</c:v>
                </c:pt>
                <c:pt idx="462">
                  <c:v>35.800000000000097</c:v>
                </c:pt>
                <c:pt idx="463">
                  <c:v>35.866666666666767</c:v>
                </c:pt>
                <c:pt idx="464">
                  <c:v>35.933333333333437</c:v>
                </c:pt>
                <c:pt idx="465">
                  <c:v>36.000000000000107</c:v>
                </c:pt>
                <c:pt idx="466">
                  <c:v>36.066666666666777</c:v>
                </c:pt>
                <c:pt idx="467">
                  <c:v>36.133333333333447</c:v>
                </c:pt>
                <c:pt idx="468">
                  <c:v>36.200000000000117</c:v>
                </c:pt>
                <c:pt idx="469">
                  <c:v>36.266666666666787</c:v>
                </c:pt>
                <c:pt idx="470">
                  <c:v>36.333333333333456</c:v>
                </c:pt>
                <c:pt idx="471">
                  <c:v>36.400000000000126</c:v>
                </c:pt>
                <c:pt idx="472">
                  <c:v>36.466666666666796</c:v>
                </c:pt>
                <c:pt idx="473">
                  <c:v>36.533333333333466</c:v>
                </c:pt>
                <c:pt idx="474">
                  <c:v>36.600000000000136</c:v>
                </c:pt>
                <c:pt idx="475">
                  <c:v>36.666666666666806</c:v>
                </c:pt>
                <c:pt idx="476">
                  <c:v>36.733333333333476</c:v>
                </c:pt>
                <c:pt idx="477">
                  <c:v>36.800000000000146</c:v>
                </c:pt>
                <c:pt idx="478">
                  <c:v>36.866666666666816</c:v>
                </c:pt>
                <c:pt idx="479">
                  <c:v>36.933333333333486</c:v>
                </c:pt>
                <c:pt idx="480">
                  <c:v>37.000000000000156</c:v>
                </c:pt>
                <c:pt idx="481">
                  <c:v>37.066666666666826</c:v>
                </c:pt>
                <c:pt idx="482">
                  <c:v>37.133333333333496</c:v>
                </c:pt>
                <c:pt idx="483">
                  <c:v>37.200000000000166</c:v>
                </c:pt>
                <c:pt idx="484">
                  <c:v>37.266666666666836</c:v>
                </c:pt>
                <c:pt idx="485">
                  <c:v>37.333333333333506</c:v>
                </c:pt>
                <c:pt idx="486">
                  <c:v>37.400000000000176</c:v>
                </c:pt>
                <c:pt idx="487">
                  <c:v>37.466666666666846</c:v>
                </c:pt>
                <c:pt idx="488">
                  <c:v>37.533333333333516</c:v>
                </c:pt>
                <c:pt idx="489">
                  <c:v>37.600000000000186</c:v>
                </c:pt>
                <c:pt idx="490">
                  <c:v>37.666666666666856</c:v>
                </c:pt>
                <c:pt idx="491">
                  <c:v>37.733333333333526</c:v>
                </c:pt>
                <c:pt idx="492">
                  <c:v>37.800000000000196</c:v>
                </c:pt>
                <c:pt idx="493">
                  <c:v>37.866666666666866</c:v>
                </c:pt>
                <c:pt idx="494">
                  <c:v>37.933333333333536</c:v>
                </c:pt>
                <c:pt idx="495">
                  <c:v>38.000000000000206</c:v>
                </c:pt>
                <c:pt idx="496">
                  <c:v>38.066666666666876</c:v>
                </c:pt>
                <c:pt idx="497">
                  <c:v>38.133333333333546</c:v>
                </c:pt>
                <c:pt idx="498">
                  <c:v>38.200000000000216</c:v>
                </c:pt>
                <c:pt idx="499">
                  <c:v>38.266666666666886</c:v>
                </c:pt>
                <c:pt idx="500">
                  <c:v>38.333333333333556</c:v>
                </c:pt>
                <c:pt idx="501">
                  <c:v>38.400000000000226</c:v>
                </c:pt>
                <c:pt idx="502">
                  <c:v>38.466666666666896</c:v>
                </c:pt>
                <c:pt idx="503">
                  <c:v>38.533333333333566</c:v>
                </c:pt>
                <c:pt idx="504">
                  <c:v>38.600000000000236</c:v>
                </c:pt>
                <c:pt idx="505">
                  <c:v>38.666666666666906</c:v>
                </c:pt>
                <c:pt idx="506">
                  <c:v>38.733333333333576</c:v>
                </c:pt>
                <c:pt idx="507">
                  <c:v>38.800000000000246</c:v>
                </c:pt>
                <c:pt idx="508">
                  <c:v>38.866666666666916</c:v>
                </c:pt>
                <c:pt idx="509">
                  <c:v>38.933333333333586</c:v>
                </c:pt>
                <c:pt idx="510">
                  <c:v>39.000000000000256</c:v>
                </c:pt>
                <c:pt idx="511">
                  <c:v>39.066666666666926</c:v>
                </c:pt>
                <c:pt idx="512">
                  <c:v>39.133333333333596</c:v>
                </c:pt>
                <c:pt idx="513">
                  <c:v>39.200000000000266</c:v>
                </c:pt>
                <c:pt idx="514">
                  <c:v>39.266666666666936</c:v>
                </c:pt>
                <c:pt idx="515">
                  <c:v>39.333333333333606</c:v>
                </c:pt>
                <c:pt idx="516">
                  <c:v>39.400000000000276</c:v>
                </c:pt>
                <c:pt idx="517">
                  <c:v>39.466666666666946</c:v>
                </c:pt>
                <c:pt idx="518">
                  <c:v>39.533333333333616</c:v>
                </c:pt>
                <c:pt idx="519">
                  <c:v>39.600000000000286</c:v>
                </c:pt>
                <c:pt idx="520">
                  <c:v>39.666666666666956</c:v>
                </c:pt>
                <c:pt idx="521">
                  <c:v>39.733333333333626</c:v>
                </c:pt>
                <c:pt idx="522">
                  <c:v>39.800000000000296</c:v>
                </c:pt>
                <c:pt idx="523">
                  <c:v>39.866666666666966</c:v>
                </c:pt>
                <c:pt idx="524">
                  <c:v>39.933333333333636</c:v>
                </c:pt>
                <c:pt idx="525">
                  <c:v>40.000000000000306</c:v>
                </c:pt>
                <c:pt idx="526">
                  <c:v>40.066666666666976</c:v>
                </c:pt>
                <c:pt idx="527">
                  <c:v>40.133333333333645</c:v>
                </c:pt>
                <c:pt idx="528">
                  <c:v>40.200000000000315</c:v>
                </c:pt>
                <c:pt idx="529">
                  <c:v>40.266666666666985</c:v>
                </c:pt>
                <c:pt idx="530">
                  <c:v>40.333333333333655</c:v>
                </c:pt>
                <c:pt idx="531">
                  <c:v>40.400000000000325</c:v>
                </c:pt>
                <c:pt idx="532">
                  <c:v>40.466666666666995</c:v>
                </c:pt>
                <c:pt idx="533">
                  <c:v>40.533333333333665</c:v>
                </c:pt>
                <c:pt idx="534">
                  <c:v>40.600000000000335</c:v>
                </c:pt>
                <c:pt idx="535">
                  <c:v>40.666666666667005</c:v>
                </c:pt>
                <c:pt idx="536">
                  <c:v>40.733333333333675</c:v>
                </c:pt>
                <c:pt idx="537">
                  <c:v>40.800000000000345</c:v>
                </c:pt>
                <c:pt idx="538">
                  <c:v>40.866666666667015</c:v>
                </c:pt>
                <c:pt idx="539">
                  <c:v>40.933333333333685</c:v>
                </c:pt>
                <c:pt idx="540">
                  <c:v>41.000000000000355</c:v>
                </c:pt>
                <c:pt idx="541">
                  <c:v>41.066666666667025</c:v>
                </c:pt>
                <c:pt idx="542">
                  <c:v>41.133333333333695</c:v>
                </c:pt>
                <c:pt idx="543">
                  <c:v>41.200000000000365</c:v>
                </c:pt>
                <c:pt idx="544">
                  <c:v>41.266666666667035</c:v>
                </c:pt>
                <c:pt idx="545">
                  <c:v>41.333333333333705</c:v>
                </c:pt>
                <c:pt idx="546">
                  <c:v>41.400000000000375</c:v>
                </c:pt>
                <c:pt idx="547">
                  <c:v>41.466666666667045</c:v>
                </c:pt>
                <c:pt idx="548">
                  <c:v>41.533333333333715</c:v>
                </c:pt>
                <c:pt idx="549">
                  <c:v>41.600000000000385</c:v>
                </c:pt>
                <c:pt idx="550">
                  <c:v>41.666666666667055</c:v>
                </c:pt>
                <c:pt idx="551">
                  <c:v>41.733333333333725</c:v>
                </c:pt>
                <c:pt idx="552">
                  <c:v>41.800000000000395</c:v>
                </c:pt>
                <c:pt idx="553">
                  <c:v>41.866666666667065</c:v>
                </c:pt>
                <c:pt idx="554">
                  <c:v>41.933333333333735</c:v>
                </c:pt>
                <c:pt idx="555">
                  <c:v>42.000000000000405</c:v>
                </c:pt>
                <c:pt idx="556">
                  <c:v>42.066666666667075</c:v>
                </c:pt>
                <c:pt idx="557">
                  <c:v>42.133333333333745</c:v>
                </c:pt>
                <c:pt idx="558">
                  <c:v>42.200000000000415</c:v>
                </c:pt>
                <c:pt idx="559">
                  <c:v>42.266666666667085</c:v>
                </c:pt>
                <c:pt idx="560">
                  <c:v>42.333333333333755</c:v>
                </c:pt>
                <c:pt idx="561">
                  <c:v>42.400000000000425</c:v>
                </c:pt>
                <c:pt idx="562">
                  <c:v>42.466666666667095</c:v>
                </c:pt>
                <c:pt idx="563">
                  <c:v>42.533333333333765</c:v>
                </c:pt>
                <c:pt idx="564">
                  <c:v>42.600000000000435</c:v>
                </c:pt>
                <c:pt idx="565">
                  <c:v>42.666666666667105</c:v>
                </c:pt>
                <c:pt idx="566">
                  <c:v>42.733333333333775</c:v>
                </c:pt>
                <c:pt idx="567">
                  <c:v>42.800000000000445</c:v>
                </c:pt>
                <c:pt idx="568">
                  <c:v>42.866666666667115</c:v>
                </c:pt>
                <c:pt idx="569">
                  <c:v>42.933333333333785</c:v>
                </c:pt>
                <c:pt idx="570">
                  <c:v>43.000000000000455</c:v>
                </c:pt>
                <c:pt idx="571">
                  <c:v>43.066666666667125</c:v>
                </c:pt>
                <c:pt idx="572">
                  <c:v>43.133333333333795</c:v>
                </c:pt>
                <c:pt idx="573">
                  <c:v>43.200000000000465</c:v>
                </c:pt>
                <c:pt idx="574">
                  <c:v>43.266666666667135</c:v>
                </c:pt>
                <c:pt idx="575">
                  <c:v>43.333333333333805</c:v>
                </c:pt>
                <c:pt idx="576">
                  <c:v>43.400000000000475</c:v>
                </c:pt>
                <c:pt idx="577">
                  <c:v>43.466666666667145</c:v>
                </c:pt>
                <c:pt idx="578">
                  <c:v>43.533333333333815</c:v>
                </c:pt>
                <c:pt idx="579">
                  <c:v>43.600000000000485</c:v>
                </c:pt>
                <c:pt idx="580">
                  <c:v>43.666666666667155</c:v>
                </c:pt>
                <c:pt idx="581">
                  <c:v>43.733333333333825</c:v>
                </c:pt>
                <c:pt idx="582">
                  <c:v>43.800000000000495</c:v>
                </c:pt>
                <c:pt idx="583">
                  <c:v>43.866666666667165</c:v>
                </c:pt>
                <c:pt idx="584">
                  <c:v>43.933333333333835</c:v>
                </c:pt>
                <c:pt idx="585">
                  <c:v>44.000000000000504</c:v>
                </c:pt>
                <c:pt idx="586">
                  <c:v>44.066666666667174</c:v>
                </c:pt>
                <c:pt idx="587">
                  <c:v>44.133333333333844</c:v>
                </c:pt>
                <c:pt idx="588">
                  <c:v>44.200000000000514</c:v>
                </c:pt>
                <c:pt idx="589">
                  <c:v>44.266666666667184</c:v>
                </c:pt>
                <c:pt idx="590">
                  <c:v>44.333333333333854</c:v>
                </c:pt>
                <c:pt idx="591">
                  <c:v>44.400000000000524</c:v>
                </c:pt>
                <c:pt idx="592">
                  <c:v>44.466666666667194</c:v>
                </c:pt>
                <c:pt idx="593">
                  <c:v>44.533333333333864</c:v>
                </c:pt>
                <c:pt idx="594">
                  <c:v>44.600000000000534</c:v>
                </c:pt>
                <c:pt idx="595">
                  <c:v>44.666666666667204</c:v>
                </c:pt>
                <c:pt idx="596">
                  <c:v>44.733333333333874</c:v>
                </c:pt>
                <c:pt idx="597">
                  <c:v>44.800000000000544</c:v>
                </c:pt>
                <c:pt idx="598">
                  <c:v>44.866666666667214</c:v>
                </c:pt>
                <c:pt idx="599">
                  <c:v>44.933333333333884</c:v>
                </c:pt>
                <c:pt idx="600">
                  <c:v>45.000000000000554</c:v>
                </c:pt>
                <c:pt idx="601">
                  <c:v>45.066666666667224</c:v>
                </c:pt>
                <c:pt idx="602">
                  <c:v>45.133333333333894</c:v>
                </c:pt>
                <c:pt idx="603">
                  <c:v>45.200000000000564</c:v>
                </c:pt>
                <c:pt idx="604">
                  <c:v>45.266666666667234</c:v>
                </c:pt>
                <c:pt idx="605">
                  <c:v>45.333333333333904</c:v>
                </c:pt>
                <c:pt idx="606">
                  <c:v>45.400000000000574</c:v>
                </c:pt>
                <c:pt idx="607">
                  <c:v>45.466666666667244</c:v>
                </c:pt>
                <c:pt idx="608">
                  <c:v>45.533333333333914</c:v>
                </c:pt>
                <c:pt idx="609">
                  <c:v>45.600000000000584</c:v>
                </c:pt>
                <c:pt idx="610">
                  <c:v>45.666666666667254</c:v>
                </c:pt>
                <c:pt idx="611">
                  <c:v>45.733333333333924</c:v>
                </c:pt>
                <c:pt idx="612">
                  <c:v>45.800000000000594</c:v>
                </c:pt>
                <c:pt idx="613">
                  <c:v>45.866666666667264</c:v>
                </c:pt>
                <c:pt idx="614">
                  <c:v>45.933333333333934</c:v>
                </c:pt>
                <c:pt idx="615">
                  <c:v>46.000000000000604</c:v>
                </c:pt>
                <c:pt idx="616">
                  <c:v>46.066666666667274</c:v>
                </c:pt>
                <c:pt idx="617">
                  <c:v>46.133333333333944</c:v>
                </c:pt>
                <c:pt idx="618">
                  <c:v>46.200000000000614</c:v>
                </c:pt>
                <c:pt idx="619">
                  <c:v>46.266666666667284</c:v>
                </c:pt>
                <c:pt idx="620">
                  <c:v>46.333333333333954</c:v>
                </c:pt>
                <c:pt idx="621">
                  <c:v>46.400000000000624</c:v>
                </c:pt>
                <c:pt idx="622">
                  <c:v>46.466666666667294</c:v>
                </c:pt>
                <c:pt idx="623">
                  <c:v>46.533333333333964</c:v>
                </c:pt>
                <c:pt idx="624">
                  <c:v>46.600000000000634</c:v>
                </c:pt>
                <c:pt idx="625">
                  <c:v>46.666666666667304</c:v>
                </c:pt>
                <c:pt idx="626">
                  <c:v>46.733333333333974</c:v>
                </c:pt>
                <c:pt idx="627">
                  <c:v>46.800000000000644</c:v>
                </c:pt>
                <c:pt idx="628">
                  <c:v>46.866666666667314</c:v>
                </c:pt>
                <c:pt idx="629">
                  <c:v>46.933333333333984</c:v>
                </c:pt>
                <c:pt idx="630">
                  <c:v>47.000000000000654</c:v>
                </c:pt>
                <c:pt idx="631">
                  <c:v>47.066666666667324</c:v>
                </c:pt>
                <c:pt idx="632">
                  <c:v>47.133333333333994</c:v>
                </c:pt>
                <c:pt idx="633">
                  <c:v>47.200000000000664</c:v>
                </c:pt>
                <c:pt idx="634">
                  <c:v>47.266666666667334</c:v>
                </c:pt>
                <c:pt idx="635">
                  <c:v>47.333333333334004</c:v>
                </c:pt>
                <c:pt idx="636">
                  <c:v>47.400000000000674</c:v>
                </c:pt>
                <c:pt idx="637">
                  <c:v>47.466666666667344</c:v>
                </c:pt>
                <c:pt idx="638">
                  <c:v>47.533333333334014</c:v>
                </c:pt>
                <c:pt idx="639">
                  <c:v>47.600000000000684</c:v>
                </c:pt>
                <c:pt idx="640">
                  <c:v>47.666666666667354</c:v>
                </c:pt>
                <c:pt idx="641">
                  <c:v>47.733333333334024</c:v>
                </c:pt>
                <c:pt idx="642">
                  <c:v>47.800000000000693</c:v>
                </c:pt>
                <c:pt idx="643">
                  <c:v>47.866666666667363</c:v>
                </c:pt>
                <c:pt idx="644">
                  <c:v>47.933333333334033</c:v>
                </c:pt>
                <c:pt idx="645">
                  <c:v>48.000000000000703</c:v>
                </c:pt>
                <c:pt idx="646">
                  <c:v>48.066666666667373</c:v>
                </c:pt>
                <c:pt idx="647">
                  <c:v>48.133333333334043</c:v>
                </c:pt>
                <c:pt idx="648">
                  <c:v>48.200000000000713</c:v>
                </c:pt>
                <c:pt idx="649">
                  <c:v>48.266666666667383</c:v>
                </c:pt>
                <c:pt idx="650">
                  <c:v>48.333333333334053</c:v>
                </c:pt>
                <c:pt idx="651">
                  <c:v>48.400000000000723</c:v>
                </c:pt>
                <c:pt idx="652">
                  <c:v>48.466666666667393</c:v>
                </c:pt>
                <c:pt idx="653">
                  <c:v>48.533333333334063</c:v>
                </c:pt>
                <c:pt idx="654">
                  <c:v>48.600000000000733</c:v>
                </c:pt>
                <c:pt idx="655">
                  <c:v>48.666666666667403</c:v>
                </c:pt>
                <c:pt idx="656">
                  <c:v>48.733333333334073</c:v>
                </c:pt>
                <c:pt idx="657">
                  <c:v>48.800000000000743</c:v>
                </c:pt>
                <c:pt idx="658">
                  <c:v>48.866666666667413</c:v>
                </c:pt>
                <c:pt idx="659">
                  <c:v>48.933333333334083</c:v>
                </c:pt>
                <c:pt idx="660">
                  <c:v>49.000000000000753</c:v>
                </c:pt>
                <c:pt idx="661">
                  <c:v>49.066666666667423</c:v>
                </c:pt>
                <c:pt idx="662">
                  <c:v>49.133333333334093</c:v>
                </c:pt>
                <c:pt idx="663">
                  <c:v>49.200000000000763</c:v>
                </c:pt>
                <c:pt idx="664">
                  <c:v>49.266666666667433</c:v>
                </c:pt>
                <c:pt idx="665">
                  <c:v>49.333333333334103</c:v>
                </c:pt>
                <c:pt idx="666">
                  <c:v>49.400000000000773</c:v>
                </c:pt>
                <c:pt idx="667">
                  <c:v>49.466666666667443</c:v>
                </c:pt>
                <c:pt idx="668">
                  <c:v>49.533333333334113</c:v>
                </c:pt>
                <c:pt idx="669">
                  <c:v>49.600000000000783</c:v>
                </c:pt>
                <c:pt idx="670">
                  <c:v>49.666666666667453</c:v>
                </c:pt>
                <c:pt idx="671">
                  <c:v>49.733333333334123</c:v>
                </c:pt>
                <c:pt idx="672">
                  <c:v>49.800000000000793</c:v>
                </c:pt>
                <c:pt idx="673">
                  <c:v>49.866666666667463</c:v>
                </c:pt>
                <c:pt idx="674">
                  <c:v>49.933333333334133</c:v>
                </c:pt>
                <c:pt idx="675">
                  <c:v>50.000000000000803</c:v>
                </c:pt>
                <c:pt idx="676">
                  <c:v>50.066666666667473</c:v>
                </c:pt>
                <c:pt idx="677">
                  <c:v>50.133333333334143</c:v>
                </c:pt>
                <c:pt idx="678">
                  <c:v>50.200000000000813</c:v>
                </c:pt>
                <c:pt idx="679">
                  <c:v>50.266666666667483</c:v>
                </c:pt>
                <c:pt idx="680">
                  <c:v>50.333333333334153</c:v>
                </c:pt>
                <c:pt idx="681">
                  <c:v>50.400000000000823</c:v>
                </c:pt>
                <c:pt idx="682">
                  <c:v>50.466666666667493</c:v>
                </c:pt>
                <c:pt idx="683">
                  <c:v>50.533333333334163</c:v>
                </c:pt>
                <c:pt idx="684">
                  <c:v>50.600000000000833</c:v>
                </c:pt>
                <c:pt idx="685">
                  <c:v>50.666666666667503</c:v>
                </c:pt>
                <c:pt idx="686">
                  <c:v>50.733333333334173</c:v>
                </c:pt>
                <c:pt idx="687">
                  <c:v>50.800000000000843</c:v>
                </c:pt>
                <c:pt idx="688">
                  <c:v>50.866666666667513</c:v>
                </c:pt>
                <c:pt idx="689">
                  <c:v>50.933333333334183</c:v>
                </c:pt>
                <c:pt idx="690">
                  <c:v>51.000000000000853</c:v>
                </c:pt>
                <c:pt idx="691">
                  <c:v>51.066666666667523</c:v>
                </c:pt>
                <c:pt idx="692">
                  <c:v>51.133333333334193</c:v>
                </c:pt>
                <c:pt idx="693">
                  <c:v>51.200000000000863</c:v>
                </c:pt>
                <c:pt idx="694">
                  <c:v>51.266666666667533</c:v>
                </c:pt>
                <c:pt idx="695">
                  <c:v>51.333333333334203</c:v>
                </c:pt>
                <c:pt idx="696">
                  <c:v>51.400000000000873</c:v>
                </c:pt>
                <c:pt idx="697">
                  <c:v>51.466666666667543</c:v>
                </c:pt>
                <c:pt idx="698">
                  <c:v>51.533333333334213</c:v>
                </c:pt>
                <c:pt idx="699">
                  <c:v>51.600000000000882</c:v>
                </c:pt>
                <c:pt idx="700">
                  <c:v>51.666666666667552</c:v>
                </c:pt>
                <c:pt idx="701">
                  <c:v>51.733333333334222</c:v>
                </c:pt>
                <c:pt idx="702">
                  <c:v>51.800000000000892</c:v>
                </c:pt>
                <c:pt idx="703">
                  <c:v>51.866666666667562</c:v>
                </c:pt>
                <c:pt idx="704">
                  <c:v>51.933333333334232</c:v>
                </c:pt>
                <c:pt idx="705">
                  <c:v>52.000000000000902</c:v>
                </c:pt>
                <c:pt idx="706">
                  <c:v>52.066666666667572</c:v>
                </c:pt>
                <c:pt idx="707">
                  <c:v>52.133333333334242</c:v>
                </c:pt>
                <c:pt idx="708">
                  <c:v>52.200000000000912</c:v>
                </c:pt>
                <c:pt idx="709">
                  <c:v>52.266666666667582</c:v>
                </c:pt>
                <c:pt idx="710">
                  <c:v>52.333333333334252</c:v>
                </c:pt>
                <c:pt idx="711">
                  <c:v>52.400000000000922</c:v>
                </c:pt>
                <c:pt idx="712">
                  <c:v>52.466666666667592</c:v>
                </c:pt>
                <c:pt idx="713">
                  <c:v>52.533333333334262</c:v>
                </c:pt>
                <c:pt idx="714">
                  <c:v>52.600000000000932</c:v>
                </c:pt>
                <c:pt idx="715">
                  <c:v>52.666666666667602</c:v>
                </c:pt>
                <c:pt idx="716">
                  <c:v>52.733333333334272</c:v>
                </c:pt>
                <c:pt idx="717">
                  <c:v>52.800000000000942</c:v>
                </c:pt>
                <c:pt idx="718">
                  <c:v>52.866666666667612</c:v>
                </c:pt>
                <c:pt idx="719">
                  <c:v>52.933333333334282</c:v>
                </c:pt>
                <c:pt idx="720">
                  <c:v>53.000000000000952</c:v>
                </c:pt>
                <c:pt idx="721">
                  <c:v>53.066666666667622</c:v>
                </c:pt>
                <c:pt idx="722">
                  <c:v>53.133333333334292</c:v>
                </c:pt>
                <c:pt idx="723">
                  <c:v>53.200000000000962</c:v>
                </c:pt>
                <c:pt idx="724">
                  <c:v>53.266666666667632</c:v>
                </c:pt>
                <c:pt idx="725">
                  <c:v>53.333333333334302</c:v>
                </c:pt>
                <c:pt idx="726">
                  <c:v>53.400000000000972</c:v>
                </c:pt>
                <c:pt idx="727">
                  <c:v>53.466666666667642</c:v>
                </c:pt>
                <c:pt idx="728">
                  <c:v>53.533333333334312</c:v>
                </c:pt>
                <c:pt idx="729">
                  <c:v>53.600000000000982</c:v>
                </c:pt>
                <c:pt idx="730">
                  <c:v>53.666666666667652</c:v>
                </c:pt>
                <c:pt idx="731">
                  <c:v>53.733333333334322</c:v>
                </c:pt>
                <c:pt idx="732">
                  <c:v>53.800000000000992</c:v>
                </c:pt>
                <c:pt idx="733">
                  <c:v>53.866666666667662</c:v>
                </c:pt>
                <c:pt idx="734">
                  <c:v>53.933333333334332</c:v>
                </c:pt>
                <c:pt idx="735">
                  <c:v>54.000000000001002</c:v>
                </c:pt>
                <c:pt idx="736">
                  <c:v>54.066666666667672</c:v>
                </c:pt>
                <c:pt idx="737">
                  <c:v>54.133333333334342</c:v>
                </c:pt>
                <c:pt idx="738">
                  <c:v>54.200000000001012</c:v>
                </c:pt>
                <c:pt idx="739">
                  <c:v>54.266666666667682</c:v>
                </c:pt>
                <c:pt idx="740">
                  <c:v>54.333333333334352</c:v>
                </c:pt>
                <c:pt idx="741">
                  <c:v>54.400000000001022</c:v>
                </c:pt>
                <c:pt idx="742">
                  <c:v>54.466666666667692</c:v>
                </c:pt>
                <c:pt idx="743">
                  <c:v>54.533333333334362</c:v>
                </c:pt>
                <c:pt idx="744">
                  <c:v>54.600000000001032</c:v>
                </c:pt>
                <c:pt idx="745">
                  <c:v>54.666666666667702</c:v>
                </c:pt>
                <c:pt idx="746">
                  <c:v>54.733333333334372</c:v>
                </c:pt>
                <c:pt idx="747">
                  <c:v>54.800000000001042</c:v>
                </c:pt>
                <c:pt idx="748">
                  <c:v>54.866666666667712</c:v>
                </c:pt>
                <c:pt idx="749">
                  <c:v>54.933333333334382</c:v>
                </c:pt>
                <c:pt idx="750">
                  <c:v>55.000000000001052</c:v>
                </c:pt>
                <c:pt idx="751">
                  <c:v>55.066666666667722</c:v>
                </c:pt>
                <c:pt idx="752">
                  <c:v>55.133333333334392</c:v>
                </c:pt>
                <c:pt idx="753">
                  <c:v>55.200000000001062</c:v>
                </c:pt>
                <c:pt idx="754">
                  <c:v>55.266666666667732</c:v>
                </c:pt>
                <c:pt idx="755">
                  <c:v>55.333333333334402</c:v>
                </c:pt>
                <c:pt idx="756">
                  <c:v>55.400000000001071</c:v>
                </c:pt>
                <c:pt idx="757">
                  <c:v>55.466666666667741</c:v>
                </c:pt>
                <c:pt idx="758">
                  <c:v>55.533333333334411</c:v>
                </c:pt>
                <c:pt idx="759">
                  <c:v>55.600000000001081</c:v>
                </c:pt>
                <c:pt idx="760">
                  <c:v>55.666666666667751</c:v>
                </c:pt>
                <c:pt idx="761">
                  <c:v>55.733333333334421</c:v>
                </c:pt>
                <c:pt idx="762">
                  <c:v>55.800000000001091</c:v>
                </c:pt>
                <c:pt idx="763">
                  <c:v>55.866666666667761</c:v>
                </c:pt>
                <c:pt idx="764">
                  <c:v>55.933333333334431</c:v>
                </c:pt>
                <c:pt idx="765">
                  <c:v>56.000000000001101</c:v>
                </c:pt>
                <c:pt idx="766">
                  <c:v>56.066666666667771</c:v>
                </c:pt>
                <c:pt idx="767">
                  <c:v>56.133333333334441</c:v>
                </c:pt>
                <c:pt idx="768">
                  <c:v>56.200000000001111</c:v>
                </c:pt>
                <c:pt idx="769">
                  <c:v>56.266666666667781</c:v>
                </c:pt>
                <c:pt idx="770">
                  <c:v>56.333333333334451</c:v>
                </c:pt>
                <c:pt idx="771">
                  <c:v>56.400000000001121</c:v>
                </c:pt>
                <c:pt idx="772">
                  <c:v>56.466666666667791</c:v>
                </c:pt>
                <c:pt idx="773">
                  <c:v>56.533333333334461</c:v>
                </c:pt>
                <c:pt idx="774">
                  <c:v>56.600000000001131</c:v>
                </c:pt>
                <c:pt idx="775">
                  <c:v>56.666666666667801</c:v>
                </c:pt>
                <c:pt idx="776">
                  <c:v>56.733333333334471</c:v>
                </c:pt>
                <c:pt idx="777">
                  <c:v>56.800000000001141</c:v>
                </c:pt>
                <c:pt idx="778">
                  <c:v>56.866666666667811</c:v>
                </c:pt>
                <c:pt idx="779">
                  <c:v>56.933333333334481</c:v>
                </c:pt>
                <c:pt idx="780">
                  <c:v>57.000000000001151</c:v>
                </c:pt>
                <c:pt idx="781">
                  <c:v>57.066666666667821</c:v>
                </c:pt>
                <c:pt idx="782">
                  <c:v>57.133333333334491</c:v>
                </c:pt>
                <c:pt idx="783">
                  <c:v>57.200000000001161</c:v>
                </c:pt>
                <c:pt idx="784">
                  <c:v>57.266666666667831</c:v>
                </c:pt>
                <c:pt idx="785">
                  <c:v>57.333333333334501</c:v>
                </c:pt>
                <c:pt idx="786">
                  <c:v>57.400000000001171</c:v>
                </c:pt>
                <c:pt idx="787">
                  <c:v>57.466666666667841</c:v>
                </c:pt>
                <c:pt idx="788">
                  <c:v>57.533333333334511</c:v>
                </c:pt>
                <c:pt idx="789">
                  <c:v>57.600000000001181</c:v>
                </c:pt>
                <c:pt idx="790">
                  <c:v>57.666666666667851</c:v>
                </c:pt>
                <c:pt idx="791">
                  <c:v>57.733333333334521</c:v>
                </c:pt>
                <c:pt idx="792">
                  <c:v>57.800000000001191</c:v>
                </c:pt>
                <c:pt idx="793">
                  <c:v>57.866666666667861</c:v>
                </c:pt>
                <c:pt idx="794">
                  <c:v>57.933333333334531</c:v>
                </c:pt>
                <c:pt idx="795">
                  <c:v>58.000000000001201</c:v>
                </c:pt>
                <c:pt idx="796">
                  <c:v>58.066666666667871</c:v>
                </c:pt>
                <c:pt idx="797">
                  <c:v>58.133333333334541</c:v>
                </c:pt>
                <c:pt idx="798">
                  <c:v>58.200000000001211</c:v>
                </c:pt>
                <c:pt idx="799">
                  <c:v>58.266666666667881</c:v>
                </c:pt>
                <c:pt idx="800">
                  <c:v>58.333333333334551</c:v>
                </c:pt>
                <c:pt idx="801">
                  <c:v>58.400000000001221</c:v>
                </c:pt>
                <c:pt idx="802">
                  <c:v>58.466666666667891</c:v>
                </c:pt>
                <c:pt idx="803">
                  <c:v>58.533333333334561</c:v>
                </c:pt>
                <c:pt idx="804">
                  <c:v>58.600000000001231</c:v>
                </c:pt>
                <c:pt idx="805">
                  <c:v>58.666666666667901</c:v>
                </c:pt>
                <c:pt idx="806">
                  <c:v>58.733333333334571</c:v>
                </c:pt>
                <c:pt idx="807">
                  <c:v>58.800000000001241</c:v>
                </c:pt>
                <c:pt idx="808">
                  <c:v>58.866666666667911</c:v>
                </c:pt>
                <c:pt idx="809">
                  <c:v>58.933333333334581</c:v>
                </c:pt>
                <c:pt idx="810">
                  <c:v>59.000000000001251</c:v>
                </c:pt>
                <c:pt idx="811">
                  <c:v>59.066666666667921</c:v>
                </c:pt>
                <c:pt idx="812">
                  <c:v>59.133333333334591</c:v>
                </c:pt>
                <c:pt idx="813">
                  <c:v>59.200000000001261</c:v>
                </c:pt>
                <c:pt idx="814">
                  <c:v>59.26666666666793</c:v>
                </c:pt>
                <c:pt idx="815">
                  <c:v>59.3333333333346</c:v>
                </c:pt>
                <c:pt idx="816">
                  <c:v>59.40000000000127</c:v>
                </c:pt>
                <c:pt idx="817">
                  <c:v>59.46666666666794</c:v>
                </c:pt>
                <c:pt idx="818">
                  <c:v>59.53333333333461</c:v>
                </c:pt>
                <c:pt idx="819">
                  <c:v>59.60000000000128</c:v>
                </c:pt>
                <c:pt idx="820">
                  <c:v>59.66666666666795</c:v>
                </c:pt>
                <c:pt idx="821">
                  <c:v>59.73333333333462</c:v>
                </c:pt>
                <c:pt idx="822">
                  <c:v>59.80000000000129</c:v>
                </c:pt>
                <c:pt idx="823">
                  <c:v>59.86666666666796</c:v>
                </c:pt>
                <c:pt idx="824">
                  <c:v>59.93333333333463</c:v>
                </c:pt>
                <c:pt idx="825">
                  <c:v>60.0000000000013</c:v>
                </c:pt>
              </c:numCache>
            </c:numRef>
          </c:xVal>
          <c:yVal>
            <c:numRef>
              <c:f>'Plate Reader Data'!$F$87:$F$912</c:f>
              <c:numCache>
                <c:formatCode>General</c:formatCode>
                <c:ptCount val="826"/>
                <c:pt idx="0">
                  <c:v>1396.4685000000002</c:v>
                </c:pt>
                <c:pt idx="1">
                  <c:v>1398.7507500000002</c:v>
                </c:pt>
                <c:pt idx="2">
                  <c:v>1398.885</c:v>
                </c:pt>
                <c:pt idx="3">
                  <c:v>1393.6492499999999</c:v>
                </c:pt>
                <c:pt idx="4">
                  <c:v>1394.7232499999998</c:v>
                </c:pt>
                <c:pt idx="5">
                  <c:v>1395.26025</c:v>
                </c:pt>
                <c:pt idx="6">
                  <c:v>1396.7370000000001</c:v>
                </c:pt>
                <c:pt idx="7">
                  <c:v>1393.2465</c:v>
                </c:pt>
                <c:pt idx="8">
                  <c:v>1391.7697500000002</c:v>
                </c:pt>
                <c:pt idx="9">
                  <c:v>1395.7972500000001</c:v>
                </c:pt>
                <c:pt idx="10">
                  <c:v>1396.0657500000002</c:v>
                </c:pt>
                <c:pt idx="11">
                  <c:v>1392.4409999999998</c:v>
                </c:pt>
                <c:pt idx="12">
                  <c:v>1393.5150000000001</c:v>
                </c:pt>
                <c:pt idx="13">
                  <c:v>1389.8902500000004</c:v>
                </c:pt>
                <c:pt idx="14">
                  <c:v>1391.3670000000002</c:v>
                </c:pt>
                <c:pt idx="15">
                  <c:v>1397.0055</c:v>
                </c:pt>
                <c:pt idx="16">
                  <c:v>1395.5287499999999</c:v>
                </c:pt>
                <c:pt idx="17">
                  <c:v>1393.9177500000001</c:v>
                </c:pt>
                <c:pt idx="18">
                  <c:v>1395.3945000000001</c:v>
                </c:pt>
                <c:pt idx="19">
                  <c:v>1393.3807500000003</c:v>
                </c:pt>
                <c:pt idx="20">
                  <c:v>1393.5150000000001</c:v>
                </c:pt>
                <c:pt idx="21">
                  <c:v>1395.5287499999999</c:v>
                </c:pt>
                <c:pt idx="22">
                  <c:v>1391.904</c:v>
                </c:pt>
                <c:pt idx="23">
                  <c:v>1393.9177500000001</c:v>
                </c:pt>
                <c:pt idx="24">
                  <c:v>1393.3807500000003</c:v>
                </c:pt>
                <c:pt idx="25">
                  <c:v>1394.9917499999999</c:v>
                </c:pt>
                <c:pt idx="26">
                  <c:v>1390.96425</c:v>
                </c:pt>
                <c:pt idx="27">
                  <c:v>1391.7697500000002</c:v>
                </c:pt>
                <c:pt idx="28">
                  <c:v>1394.9917499999999</c:v>
                </c:pt>
                <c:pt idx="29">
                  <c:v>1396.4685000000002</c:v>
                </c:pt>
                <c:pt idx="30">
                  <c:v>1391.7697500000002</c:v>
                </c:pt>
                <c:pt idx="31">
                  <c:v>1391.50125</c:v>
                </c:pt>
                <c:pt idx="32">
                  <c:v>1396.0657500000002</c:v>
                </c:pt>
                <c:pt idx="33">
                  <c:v>1388.6820000000002</c:v>
                </c:pt>
                <c:pt idx="34">
                  <c:v>1395.3945000000001</c:v>
                </c:pt>
                <c:pt idx="35">
                  <c:v>1394.9917499999999</c:v>
                </c:pt>
                <c:pt idx="36">
                  <c:v>1396.2</c:v>
                </c:pt>
                <c:pt idx="37">
                  <c:v>1388.4135000000001</c:v>
                </c:pt>
                <c:pt idx="38">
                  <c:v>1397.8109999999997</c:v>
                </c:pt>
                <c:pt idx="39">
                  <c:v>1398.48225</c:v>
                </c:pt>
                <c:pt idx="40">
                  <c:v>1393.1122500000001</c:v>
                </c:pt>
                <c:pt idx="41">
                  <c:v>1393.5150000000001</c:v>
                </c:pt>
                <c:pt idx="42">
                  <c:v>1393.5150000000001</c:v>
                </c:pt>
                <c:pt idx="43">
                  <c:v>1397.40825</c:v>
                </c:pt>
                <c:pt idx="44">
                  <c:v>1393.1122500000001</c:v>
                </c:pt>
                <c:pt idx="45">
                  <c:v>1396.3342500000001</c:v>
                </c:pt>
                <c:pt idx="46">
                  <c:v>1393.9177500000001</c:v>
                </c:pt>
                <c:pt idx="47">
                  <c:v>1393.2465</c:v>
                </c:pt>
                <c:pt idx="48">
                  <c:v>1393.2465</c:v>
                </c:pt>
                <c:pt idx="49">
                  <c:v>1393.1122500000001</c:v>
                </c:pt>
                <c:pt idx="50">
                  <c:v>1394.3204999999998</c:v>
                </c:pt>
                <c:pt idx="51">
                  <c:v>1393.6492499999999</c:v>
                </c:pt>
                <c:pt idx="52">
                  <c:v>1392.5752500000003</c:v>
                </c:pt>
                <c:pt idx="53">
                  <c:v>1394.7232499999998</c:v>
                </c:pt>
                <c:pt idx="54">
                  <c:v>1397.8109999999997</c:v>
                </c:pt>
                <c:pt idx="55">
                  <c:v>1395.3945000000001</c:v>
                </c:pt>
                <c:pt idx="56">
                  <c:v>1395.5287499999999</c:v>
                </c:pt>
                <c:pt idx="57">
                  <c:v>1392.30675</c:v>
                </c:pt>
                <c:pt idx="58">
                  <c:v>1392.0382499999998</c:v>
                </c:pt>
                <c:pt idx="59">
                  <c:v>1392.5752500000003</c:v>
                </c:pt>
                <c:pt idx="60">
                  <c:v>1393.1122500000001</c:v>
                </c:pt>
                <c:pt idx="61">
                  <c:v>1395.9314999999999</c:v>
                </c:pt>
                <c:pt idx="62">
                  <c:v>1392.1725000000001</c:v>
                </c:pt>
                <c:pt idx="63">
                  <c:v>1393.1122500000001</c:v>
                </c:pt>
                <c:pt idx="64">
                  <c:v>1392.7095000000002</c:v>
                </c:pt>
                <c:pt idx="65">
                  <c:v>1393.5150000000001</c:v>
                </c:pt>
                <c:pt idx="66">
                  <c:v>1394.4547500000001</c:v>
                </c:pt>
                <c:pt idx="67">
                  <c:v>1397.94525</c:v>
                </c:pt>
                <c:pt idx="68">
                  <c:v>1395.9314999999999</c:v>
                </c:pt>
                <c:pt idx="69">
                  <c:v>1393.1122500000001</c:v>
                </c:pt>
                <c:pt idx="70">
                  <c:v>1395.3945000000001</c:v>
                </c:pt>
                <c:pt idx="71">
                  <c:v>1390.2930000000001</c:v>
                </c:pt>
                <c:pt idx="72">
                  <c:v>1390.4272500000002</c:v>
                </c:pt>
                <c:pt idx="73">
                  <c:v>1397.0055</c:v>
                </c:pt>
                <c:pt idx="74">
                  <c:v>1391.2327499999999</c:v>
                </c:pt>
                <c:pt idx="75">
                  <c:v>1395.6630000000002</c:v>
                </c:pt>
                <c:pt idx="76">
                  <c:v>1395.6630000000002</c:v>
                </c:pt>
                <c:pt idx="77">
                  <c:v>1400.2275</c:v>
                </c:pt>
                <c:pt idx="78">
                  <c:v>1392.84375</c:v>
                </c:pt>
                <c:pt idx="79">
                  <c:v>1391.7697500000002</c:v>
                </c:pt>
                <c:pt idx="80">
                  <c:v>1397.94525</c:v>
                </c:pt>
                <c:pt idx="81">
                  <c:v>1393.7835</c:v>
                </c:pt>
                <c:pt idx="82">
                  <c:v>1394.3204999999998</c:v>
                </c:pt>
                <c:pt idx="83">
                  <c:v>1393.3807500000003</c:v>
                </c:pt>
                <c:pt idx="84">
                  <c:v>1392.9780000000003</c:v>
                </c:pt>
                <c:pt idx="85">
                  <c:v>1396.2</c:v>
                </c:pt>
                <c:pt idx="86">
                  <c:v>1390.6957500000001</c:v>
                </c:pt>
                <c:pt idx="87">
                  <c:v>1394.3204999999998</c:v>
                </c:pt>
                <c:pt idx="88">
                  <c:v>1393.9177500000001</c:v>
                </c:pt>
                <c:pt idx="89">
                  <c:v>1391.6354999999999</c:v>
                </c:pt>
                <c:pt idx="90">
                  <c:v>1388.145</c:v>
                </c:pt>
                <c:pt idx="91">
                  <c:v>1391.2327499999999</c:v>
                </c:pt>
                <c:pt idx="92">
                  <c:v>1394.8575000000001</c:v>
                </c:pt>
                <c:pt idx="93">
                  <c:v>1395.5287499999999</c:v>
                </c:pt>
                <c:pt idx="94">
                  <c:v>1391.7697500000002</c:v>
                </c:pt>
                <c:pt idx="95">
                  <c:v>1394.18625</c:v>
                </c:pt>
                <c:pt idx="96">
                  <c:v>1392.9780000000003</c:v>
                </c:pt>
                <c:pt idx="97">
                  <c:v>1393.1122500000001</c:v>
                </c:pt>
                <c:pt idx="98">
                  <c:v>1392.84375</c:v>
                </c:pt>
                <c:pt idx="99">
                  <c:v>1392.5752500000003</c:v>
                </c:pt>
                <c:pt idx="100">
                  <c:v>1393.3807500000003</c:v>
                </c:pt>
                <c:pt idx="101">
                  <c:v>1392.5752500000003</c:v>
                </c:pt>
                <c:pt idx="102">
                  <c:v>1390.6957500000001</c:v>
                </c:pt>
                <c:pt idx="103">
                  <c:v>1394.4547500000001</c:v>
                </c:pt>
                <c:pt idx="104">
                  <c:v>1392.5752500000003</c:v>
                </c:pt>
                <c:pt idx="105">
                  <c:v>1397.40825</c:v>
                </c:pt>
                <c:pt idx="106">
                  <c:v>1395.9314999999999</c:v>
                </c:pt>
                <c:pt idx="107">
                  <c:v>1391.7697500000002</c:v>
                </c:pt>
                <c:pt idx="108">
                  <c:v>1389.4875</c:v>
                </c:pt>
                <c:pt idx="109">
                  <c:v>1390.96425</c:v>
                </c:pt>
                <c:pt idx="110">
                  <c:v>1391.6354999999999</c:v>
                </c:pt>
                <c:pt idx="111">
                  <c:v>1390.1587500000001</c:v>
                </c:pt>
                <c:pt idx="112">
                  <c:v>1393.6492499999999</c:v>
                </c:pt>
                <c:pt idx="113">
                  <c:v>1394.7232499999998</c:v>
                </c:pt>
                <c:pt idx="114">
                  <c:v>1393.6492499999999</c:v>
                </c:pt>
                <c:pt idx="115">
                  <c:v>1391.2327499999999</c:v>
                </c:pt>
                <c:pt idx="116">
                  <c:v>1393.6492499999999</c:v>
                </c:pt>
                <c:pt idx="117">
                  <c:v>1392.30675</c:v>
                </c:pt>
                <c:pt idx="118">
                  <c:v>1389.7559999999999</c:v>
                </c:pt>
                <c:pt idx="119">
                  <c:v>1391.50125</c:v>
                </c:pt>
                <c:pt idx="120">
                  <c:v>1391.50125</c:v>
                </c:pt>
                <c:pt idx="121">
                  <c:v>1390.4272500000002</c:v>
                </c:pt>
                <c:pt idx="122">
                  <c:v>1389.8902500000004</c:v>
                </c:pt>
                <c:pt idx="123">
                  <c:v>1395.3945000000001</c:v>
                </c:pt>
                <c:pt idx="124">
                  <c:v>1388.9504999999999</c:v>
                </c:pt>
                <c:pt idx="125">
                  <c:v>1396.3342500000001</c:v>
                </c:pt>
                <c:pt idx="126">
                  <c:v>1394.0520000000001</c:v>
                </c:pt>
                <c:pt idx="127">
                  <c:v>1388.8162500000001</c:v>
                </c:pt>
                <c:pt idx="128">
                  <c:v>1392.84375</c:v>
                </c:pt>
                <c:pt idx="129">
                  <c:v>1390.5615</c:v>
                </c:pt>
                <c:pt idx="130">
                  <c:v>1389.2190000000001</c:v>
                </c:pt>
                <c:pt idx="131">
                  <c:v>1390.1587500000001</c:v>
                </c:pt>
                <c:pt idx="132">
                  <c:v>1390.83</c:v>
                </c:pt>
                <c:pt idx="133">
                  <c:v>1390.4272500000002</c:v>
                </c:pt>
                <c:pt idx="134">
                  <c:v>1389.7559999999999</c:v>
                </c:pt>
                <c:pt idx="135">
                  <c:v>1388.0107500000001</c:v>
                </c:pt>
                <c:pt idx="136">
                  <c:v>1393.6492499999999</c:v>
                </c:pt>
                <c:pt idx="137">
                  <c:v>1388.9504999999999</c:v>
                </c:pt>
                <c:pt idx="138">
                  <c:v>1391.0985000000001</c:v>
                </c:pt>
                <c:pt idx="139">
                  <c:v>1391.0985000000001</c:v>
                </c:pt>
                <c:pt idx="140">
                  <c:v>1391.2327499999999</c:v>
                </c:pt>
                <c:pt idx="141">
                  <c:v>1393.3807500000003</c:v>
                </c:pt>
                <c:pt idx="142">
                  <c:v>1389.08475</c:v>
                </c:pt>
                <c:pt idx="143">
                  <c:v>1389.6217499999998</c:v>
                </c:pt>
                <c:pt idx="144">
                  <c:v>1388.9504999999999</c:v>
                </c:pt>
                <c:pt idx="145">
                  <c:v>1393.9177500000001</c:v>
                </c:pt>
                <c:pt idx="146">
                  <c:v>1391.2327499999999</c:v>
                </c:pt>
                <c:pt idx="147">
                  <c:v>1394.0520000000001</c:v>
                </c:pt>
                <c:pt idx="148">
                  <c:v>1389.6217499999998</c:v>
                </c:pt>
                <c:pt idx="149">
                  <c:v>1392.5752500000003</c:v>
                </c:pt>
                <c:pt idx="150">
                  <c:v>1391.2327499999999</c:v>
                </c:pt>
                <c:pt idx="151">
                  <c:v>1391.904</c:v>
                </c:pt>
                <c:pt idx="152">
                  <c:v>1393.3807500000003</c:v>
                </c:pt>
                <c:pt idx="153">
                  <c:v>1389.7559999999999</c:v>
                </c:pt>
                <c:pt idx="154">
                  <c:v>1389.8902500000004</c:v>
                </c:pt>
                <c:pt idx="155">
                  <c:v>1390.83</c:v>
                </c:pt>
                <c:pt idx="156">
                  <c:v>1392.1725000000001</c:v>
                </c:pt>
                <c:pt idx="157">
                  <c:v>1393.9177500000001</c:v>
                </c:pt>
                <c:pt idx="158">
                  <c:v>1389.4875</c:v>
                </c:pt>
                <c:pt idx="159">
                  <c:v>1388.8162500000001</c:v>
                </c:pt>
                <c:pt idx="160">
                  <c:v>1390.5615</c:v>
                </c:pt>
                <c:pt idx="161">
                  <c:v>1387.2052500000002</c:v>
                </c:pt>
                <c:pt idx="162">
                  <c:v>1391.0985000000001</c:v>
                </c:pt>
                <c:pt idx="163">
                  <c:v>1386.6682499999999</c:v>
                </c:pt>
                <c:pt idx="164">
                  <c:v>1390.1587500000001</c:v>
                </c:pt>
                <c:pt idx="165">
                  <c:v>1388.54775</c:v>
                </c:pt>
                <c:pt idx="166">
                  <c:v>1389.7559999999999</c:v>
                </c:pt>
                <c:pt idx="167">
                  <c:v>1390.96425</c:v>
                </c:pt>
                <c:pt idx="168">
                  <c:v>1393.2465</c:v>
                </c:pt>
                <c:pt idx="169">
                  <c:v>1395.5287499999999</c:v>
                </c:pt>
                <c:pt idx="170">
                  <c:v>1391.904</c:v>
                </c:pt>
                <c:pt idx="171">
                  <c:v>1388.9504999999999</c:v>
                </c:pt>
                <c:pt idx="172">
                  <c:v>1392.1725000000001</c:v>
                </c:pt>
                <c:pt idx="173">
                  <c:v>1390.2930000000001</c:v>
                </c:pt>
                <c:pt idx="174">
                  <c:v>1388.6820000000002</c:v>
                </c:pt>
                <c:pt idx="175">
                  <c:v>1388.0107500000001</c:v>
                </c:pt>
                <c:pt idx="176">
                  <c:v>1390.5615</c:v>
                </c:pt>
                <c:pt idx="177">
                  <c:v>1391.50125</c:v>
                </c:pt>
                <c:pt idx="178">
                  <c:v>1393.7835</c:v>
                </c:pt>
                <c:pt idx="179">
                  <c:v>1386.9367499999998</c:v>
                </c:pt>
                <c:pt idx="180">
                  <c:v>1386.9367499999998</c:v>
                </c:pt>
                <c:pt idx="181">
                  <c:v>1387.74225</c:v>
                </c:pt>
                <c:pt idx="182">
                  <c:v>1390.2930000000001</c:v>
                </c:pt>
                <c:pt idx="183">
                  <c:v>1385.86275</c:v>
                </c:pt>
                <c:pt idx="184">
                  <c:v>1392.84375</c:v>
                </c:pt>
                <c:pt idx="185">
                  <c:v>1394.3204999999998</c:v>
                </c:pt>
                <c:pt idx="186">
                  <c:v>1390.2930000000001</c:v>
                </c:pt>
                <c:pt idx="187">
                  <c:v>1392.7095000000002</c:v>
                </c:pt>
                <c:pt idx="188">
                  <c:v>1386.6682499999999</c:v>
                </c:pt>
                <c:pt idx="189">
                  <c:v>1387.4737500000001</c:v>
                </c:pt>
                <c:pt idx="190">
                  <c:v>1390.83</c:v>
                </c:pt>
                <c:pt idx="191">
                  <c:v>1387.4737500000001</c:v>
                </c:pt>
                <c:pt idx="192">
                  <c:v>1389.7559999999999</c:v>
                </c:pt>
                <c:pt idx="193">
                  <c:v>1391.3670000000002</c:v>
                </c:pt>
                <c:pt idx="194">
                  <c:v>1387.4737500000001</c:v>
                </c:pt>
                <c:pt idx="195">
                  <c:v>1389.08475</c:v>
                </c:pt>
                <c:pt idx="196">
                  <c:v>1389.4875</c:v>
                </c:pt>
                <c:pt idx="197">
                  <c:v>1388.8162500000001</c:v>
                </c:pt>
                <c:pt idx="198">
                  <c:v>1393.6492499999999</c:v>
                </c:pt>
                <c:pt idx="199">
                  <c:v>1390.96425</c:v>
                </c:pt>
                <c:pt idx="200">
                  <c:v>1387.74225</c:v>
                </c:pt>
                <c:pt idx="201">
                  <c:v>1390.6957500000001</c:v>
                </c:pt>
                <c:pt idx="202">
                  <c:v>1389.3532499999999</c:v>
                </c:pt>
                <c:pt idx="203">
                  <c:v>1392.84375</c:v>
                </c:pt>
                <c:pt idx="204">
                  <c:v>1392.1725000000001</c:v>
                </c:pt>
                <c:pt idx="205">
                  <c:v>1386.5339999999999</c:v>
                </c:pt>
                <c:pt idx="206">
                  <c:v>1388.4135000000001</c:v>
                </c:pt>
                <c:pt idx="207">
                  <c:v>1388.2792499999998</c:v>
                </c:pt>
                <c:pt idx="208">
                  <c:v>1387.3395</c:v>
                </c:pt>
                <c:pt idx="209">
                  <c:v>1388.0107500000001</c:v>
                </c:pt>
                <c:pt idx="210">
                  <c:v>1387.2052500000002</c:v>
                </c:pt>
                <c:pt idx="211">
                  <c:v>1390.2930000000001</c:v>
                </c:pt>
                <c:pt idx="212">
                  <c:v>1390.0245000000002</c:v>
                </c:pt>
                <c:pt idx="213">
                  <c:v>1387.74225</c:v>
                </c:pt>
                <c:pt idx="214">
                  <c:v>1389.7559999999999</c:v>
                </c:pt>
                <c:pt idx="215">
                  <c:v>1390.4272500000002</c:v>
                </c:pt>
                <c:pt idx="216">
                  <c:v>1388.9504999999999</c:v>
                </c:pt>
                <c:pt idx="217">
                  <c:v>1385.86275</c:v>
                </c:pt>
                <c:pt idx="218">
                  <c:v>1387.8765000000001</c:v>
                </c:pt>
                <c:pt idx="219">
                  <c:v>1394.7232499999998</c:v>
                </c:pt>
                <c:pt idx="220">
                  <c:v>1388.2792499999998</c:v>
                </c:pt>
                <c:pt idx="221">
                  <c:v>1388.8162500000001</c:v>
                </c:pt>
                <c:pt idx="222">
                  <c:v>1391.0985000000001</c:v>
                </c:pt>
                <c:pt idx="223">
                  <c:v>1392.7095000000002</c:v>
                </c:pt>
                <c:pt idx="224">
                  <c:v>1388.6820000000002</c:v>
                </c:pt>
                <c:pt idx="225">
                  <c:v>1388.4135000000001</c:v>
                </c:pt>
                <c:pt idx="226">
                  <c:v>1389.6217499999998</c:v>
                </c:pt>
                <c:pt idx="227">
                  <c:v>1389.6217499999998</c:v>
                </c:pt>
                <c:pt idx="228">
                  <c:v>1386.2655</c:v>
                </c:pt>
                <c:pt idx="229">
                  <c:v>1388.8162500000001</c:v>
                </c:pt>
                <c:pt idx="230">
                  <c:v>1390.2930000000001</c:v>
                </c:pt>
                <c:pt idx="231">
                  <c:v>1394.18625</c:v>
                </c:pt>
                <c:pt idx="232">
                  <c:v>1385.9970000000001</c:v>
                </c:pt>
                <c:pt idx="233">
                  <c:v>1390.1587500000001</c:v>
                </c:pt>
                <c:pt idx="234">
                  <c:v>1382.7750000000001</c:v>
                </c:pt>
                <c:pt idx="235">
                  <c:v>1387.8765000000001</c:v>
                </c:pt>
                <c:pt idx="236">
                  <c:v>1395.9314999999999</c:v>
                </c:pt>
                <c:pt idx="237">
                  <c:v>1390.83</c:v>
                </c:pt>
                <c:pt idx="238">
                  <c:v>1388.9504999999999</c:v>
                </c:pt>
                <c:pt idx="239">
                  <c:v>1391.7697500000002</c:v>
                </c:pt>
                <c:pt idx="240">
                  <c:v>1389.08475</c:v>
                </c:pt>
                <c:pt idx="241">
                  <c:v>1390.4272500000002</c:v>
                </c:pt>
                <c:pt idx="242">
                  <c:v>1390.6957500000001</c:v>
                </c:pt>
                <c:pt idx="243">
                  <c:v>1387.3395</c:v>
                </c:pt>
                <c:pt idx="244">
                  <c:v>1388.2792499999998</c:v>
                </c:pt>
                <c:pt idx="245">
                  <c:v>1392.84375</c:v>
                </c:pt>
                <c:pt idx="246">
                  <c:v>1388.0107500000001</c:v>
                </c:pt>
                <c:pt idx="247">
                  <c:v>1386.39975</c:v>
                </c:pt>
                <c:pt idx="248">
                  <c:v>1390.96425</c:v>
                </c:pt>
                <c:pt idx="249">
                  <c:v>1388.6820000000002</c:v>
                </c:pt>
                <c:pt idx="250">
                  <c:v>1387.2052500000002</c:v>
                </c:pt>
                <c:pt idx="251">
                  <c:v>1387.3395</c:v>
                </c:pt>
                <c:pt idx="252">
                  <c:v>1386.8025</c:v>
                </c:pt>
                <c:pt idx="253">
                  <c:v>1386.39975</c:v>
                </c:pt>
                <c:pt idx="254">
                  <c:v>1390.2930000000001</c:v>
                </c:pt>
                <c:pt idx="255">
                  <c:v>1387.8765000000001</c:v>
                </c:pt>
                <c:pt idx="256">
                  <c:v>1383.8489999999999</c:v>
                </c:pt>
                <c:pt idx="257">
                  <c:v>1391.3670000000002</c:v>
                </c:pt>
                <c:pt idx="258">
                  <c:v>1389.2190000000001</c:v>
                </c:pt>
                <c:pt idx="259">
                  <c:v>1391.2327499999999</c:v>
                </c:pt>
                <c:pt idx="260">
                  <c:v>1389.08475</c:v>
                </c:pt>
                <c:pt idx="261">
                  <c:v>1389.6217499999998</c:v>
                </c:pt>
                <c:pt idx="262">
                  <c:v>1392.30675</c:v>
                </c:pt>
                <c:pt idx="263">
                  <c:v>1387.4737500000001</c:v>
                </c:pt>
                <c:pt idx="264">
                  <c:v>1390.83</c:v>
                </c:pt>
                <c:pt idx="265">
                  <c:v>1386.39975</c:v>
                </c:pt>
                <c:pt idx="266">
                  <c:v>1391.0985000000001</c:v>
                </c:pt>
                <c:pt idx="267">
                  <c:v>1384.2517499999999</c:v>
                </c:pt>
                <c:pt idx="268">
                  <c:v>1387.8765000000001</c:v>
                </c:pt>
                <c:pt idx="269">
                  <c:v>1391.6354999999999</c:v>
                </c:pt>
                <c:pt idx="270">
                  <c:v>1390.96425</c:v>
                </c:pt>
                <c:pt idx="271">
                  <c:v>1392.30675</c:v>
                </c:pt>
                <c:pt idx="272">
                  <c:v>1388.54775</c:v>
                </c:pt>
                <c:pt idx="273">
                  <c:v>1385.46</c:v>
                </c:pt>
                <c:pt idx="274">
                  <c:v>1388.8162500000001</c:v>
                </c:pt>
                <c:pt idx="275">
                  <c:v>1389.6217499999998</c:v>
                </c:pt>
                <c:pt idx="276">
                  <c:v>1388.6820000000002</c:v>
                </c:pt>
                <c:pt idx="277">
                  <c:v>1388.0107500000001</c:v>
                </c:pt>
                <c:pt idx="278">
                  <c:v>1386.1312500000001</c:v>
                </c:pt>
                <c:pt idx="279">
                  <c:v>1387.8765000000001</c:v>
                </c:pt>
                <c:pt idx="280">
                  <c:v>1386.5339999999999</c:v>
                </c:pt>
                <c:pt idx="281">
                  <c:v>1389.2190000000001</c:v>
                </c:pt>
                <c:pt idx="282">
                  <c:v>1388.54775</c:v>
                </c:pt>
                <c:pt idx="283">
                  <c:v>1391.0985000000001</c:v>
                </c:pt>
                <c:pt idx="284">
                  <c:v>1385.7285000000002</c:v>
                </c:pt>
                <c:pt idx="285">
                  <c:v>1386.5339999999999</c:v>
                </c:pt>
                <c:pt idx="286">
                  <c:v>1387.0709999999997</c:v>
                </c:pt>
                <c:pt idx="287">
                  <c:v>1388.6820000000002</c:v>
                </c:pt>
                <c:pt idx="288">
                  <c:v>1385.9970000000001</c:v>
                </c:pt>
                <c:pt idx="289">
                  <c:v>1386.1312500000001</c:v>
                </c:pt>
                <c:pt idx="290">
                  <c:v>1390.0245000000002</c:v>
                </c:pt>
                <c:pt idx="291">
                  <c:v>1390.1587500000001</c:v>
                </c:pt>
                <c:pt idx="292">
                  <c:v>1390.2930000000001</c:v>
                </c:pt>
                <c:pt idx="293">
                  <c:v>1385.5942499999999</c:v>
                </c:pt>
                <c:pt idx="294">
                  <c:v>1390.2930000000001</c:v>
                </c:pt>
                <c:pt idx="295">
                  <c:v>1387.8765000000001</c:v>
                </c:pt>
                <c:pt idx="296">
                  <c:v>1390.4272500000002</c:v>
                </c:pt>
                <c:pt idx="297">
                  <c:v>1388.8162500000001</c:v>
                </c:pt>
                <c:pt idx="298">
                  <c:v>1391.904</c:v>
                </c:pt>
                <c:pt idx="299">
                  <c:v>1387.4737500000001</c:v>
                </c:pt>
                <c:pt idx="300">
                  <c:v>1388.9504999999999</c:v>
                </c:pt>
                <c:pt idx="301">
                  <c:v>1389.4875</c:v>
                </c:pt>
                <c:pt idx="302">
                  <c:v>1388.6820000000002</c:v>
                </c:pt>
                <c:pt idx="303">
                  <c:v>1391.50125</c:v>
                </c:pt>
                <c:pt idx="304">
                  <c:v>1386.8025</c:v>
                </c:pt>
                <c:pt idx="305">
                  <c:v>1389.6217499999998</c:v>
                </c:pt>
                <c:pt idx="306">
                  <c:v>1388.8162500000001</c:v>
                </c:pt>
                <c:pt idx="307">
                  <c:v>1387.0709999999997</c:v>
                </c:pt>
                <c:pt idx="308">
                  <c:v>1387.2052500000002</c:v>
                </c:pt>
                <c:pt idx="309">
                  <c:v>1388.54775</c:v>
                </c:pt>
                <c:pt idx="310">
                  <c:v>1385.5942499999999</c:v>
                </c:pt>
                <c:pt idx="311">
                  <c:v>1387.0709999999997</c:v>
                </c:pt>
                <c:pt idx="312">
                  <c:v>1387.8765000000001</c:v>
                </c:pt>
                <c:pt idx="313">
                  <c:v>1387.74225</c:v>
                </c:pt>
                <c:pt idx="314">
                  <c:v>1386.9367499999998</c:v>
                </c:pt>
                <c:pt idx="315">
                  <c:v>1389.08475</c:v>
                </c:pt>
                <c:pt idx="316">
                  <c:v>1387.6080000000002</c:v>
                </c:pt>
                <c:pt idx="317">
                  <c:v>1387.74225</c:v>
                </c:pt>
                <c:pt idx="318">
                  <c:v>1389.8902500000004</c:v>
                </c:pt>
                <c:pt idx="319">
                  <c:v>1388.4135000000001</c:v>
                </c:pt>
                <c:pt idx="320">
                  <c:v>1387.2052500000002</c:v>
                </c:pt>
                <c:pt idx="321">
                  <c:v>1390.1587500000001</c:v>
                </c:pt>
                <c:pt idx="322">
                  <c:v>1386.5339999999999</c:v>
                </c:pt>
                <c:pt idx="323">
                  <c:v>1387.8765000000001</c:v>
                </c:pt>
                <c:pt idx="324">
                  <c:v>1386.8025</c:v>
                </c:pt>
                <c:pt idx="325">
                  <c:v>1391.904</c:v>
                </c:pt>
                <c:pt idx="326">
                  <c:v>1387.6080000000002</c:v>
                </c:pt>
                <c:pt idx="327">
                  <c:v>1388.2792499999998</c:v>
                </c:pt>
                <c:pt idx="328">
                  <c:v>1387.74225</c:v>
                </c:pt>
                <c:pt idx="329">
                  <c:v>1385.9970000000001</c:v>
                </c:pt>
                <c:pt idx="330">
                  <c:v>1383.8489999999999</c:v>
                </c:pt>
                <c:pt idx="331">
                  <c:v>1385.46</c:v>
                </c:pt>
                <c:pt idx="332">
                  <c:v>1389.4875</c:v>
                </c:pt>
                <c:pt idx="333">
                  <c:v>1387.6080000000002</c:v>
                </c:pt>
                <c:pt idx="334">
                  <c:v>1385.46</c:v>
                </c:pt>
                <c:pt idx="335">
                  <c:v>1388.8162500000001</c:v>
                </c:pt>
                <c:pt idx="336">
                  <c:v>1384.1175000000001</c:v>
                </c:pt>
                <c:pt idx="337">
                  <c:v>1385.3257500000002</c:v>
                </c:pt>
                <c:pt idx="338">
                  <c:v>1382.6407500000003</c:v>
                </c:pt>
                <c:pt idx="339">
                  <c:v>1386.8025</c:v>
                </c:pt>
                <c:pt idx="340">
                  <c:v>1388.2792499999998</c:v>
                </c:pt>
                <c:pt idx="341">
                  <c:v>1386.39975</c:v>
                </c:pt>
                <c:pt idx="342">
                  <c:v>1390.0245000000002</c:v>
                </c:pt>
                <c:pt idx="343">
                  <c:v>1386.9367499999998</c:v>
                </c:pt>
                <c:pt idx="344">
                  <c:v>1390.83</c:v>
                </c:pt>
                <c:pt idx="345">
                  <c:v>1387.8765000000001</c:v>
                </c:pt>
                <c:pt idx="346">
                  <c:v>1389.4875</c:v>
                </c:pt>
                <c:pt idx="347">
                  <c:v>1388.2792499999998</c:v>
                </c:pt>
                <c:pt idx="348">
                  <c:v>1386.6682499999999</c:v>
                </c:pt>
                <c:pt idx="349">
                  <c:v>1387.3395</c:v>
                </c:pt>
                <c:pt idx="350">
                  <c:v>1385.1914999999999</c:v>
                </c:pt>
                <c:pt idx="351">
                  <c:v>1386.2655</c:v>
                </c:pt>
                <c:pt idx="352">
                  <c:v>1384.9230000000002</c:v>
                </c:pt>
                <c:pt idx="353">
                  <c:v>1387.0709999999997</c:v>
                </c:pt>
                <c:pt idx="354">
                  <c:v>1389.2190000000001</c:v>
                </c:pt>
                <c:pt idx="355">
                  <c:v>1387.3395</c:v>
                </c:pt>
                <c:pt idx="356">
                  <c:v>1389.8902500000004</c:v>
                </c:pt>
                <c:pt idx="357">
                  <c:v>1384.6545000000001</c:v>
                </c:pt>
                <c:pt idx="358">
                  <c:v>1385.46</c:v>
                </c:pt>
                <c:pt idx="359">
                  <c:v>1389.8902500000004</c:v>
                </c:pt>
                <c:pt idx="360">
                  <c:v>1388.6820000000002</c:v>
                </c:pt>
                <c:pt idx="361">
                  <c:v>1384.5202500000003</c:v>
                </c:pt>
                <c:pt idx="362">
                  <c:v>1386.39975</c:v>
                </c:pt>
                <c:pt idx="363">
                  <c:v>1385.86275</c:v>
                </c:pt>
                <c:pt idx="364">
                  <c:v>1388.0107500000001</c:v>
                </c:pt>
                <c:pt idx="365">
                  <c:v>1388.4135000000001</c:v>
                </c:pt>
                <c:pt idx="366">
                  <c:v>1388.4135000000001</c:v>
                </c:pt>
                <c:pt idx="367">
                  <c:v>1391.3670000000002</c:v>
                </c:pt>
                <c:pt idx="368">
                  <c:v>1386.9367499999998</c:v>
                </c:pt>
                <c:pt idx="369">
                  <c:v>1384.9230000000002</c:v>
                </c:pt>
                <c:pt idx="370">
                  <c:v>1385.5942499999999</c:v>
                </c:pt>
                <c:pt idx="371">
                  <c:v>1389.2190000000001</c:v>
                </c:pt>
                <c:pt idx="372">
                  <c:v>1385.3257500000002</c:v>
                </c:pt>
                <c:pt idx="373">
                  <c:v>1387.6080000000002</c:v>
                </c:pt>
                <c:pt idx="374">
                  <c:v>1384.6545000000001</c:v>
                </c:pt>
                <c:pt idx="375">
                  <c:v>1385.1914999999999</c:v>
                </c:pt>
                <c:pt idx="376">
                  <c:v>1389.8902500000004</c:v>
                </c:pt>
                <c:pt idx="377">
                  <c:v>1388.2792499999998</c:v>
                </c:pt>
                <c:pt idx="378">
                  <c:v>1388.0107500000001</c:v>
                </c:pt>
                <c:pt idx="379">
                  <c:v>1387.0709999999997</c:v>
                </c:pt>
                <c:pt idx="380">
                  <c:v>1385.9970000000001</c:v>
                </c:pt>
                <c:pt idx="381">
                  <c:v>1386.2655</c:v>
                </c:pt>
                <c:pt idx="382">
                  <c:v>1386.2655</c:v>
                </c:pt>
                <c:pt idx="383">
                  <c:v>1392.1725000000001</c:v>
                </c:pt>
                <c:pt idx="384">
                  <c:v>1385.3257500000002</c:v>
                </c:pt>
                <c:pt idx="385">
                  <c:v>1389.6217499999998</c:v>
                </c:pt>
                <c:pt idx="386">
                  <c:v>1387.8765000000001</c:v>
                </c:pt>
                <c:pt idx="387">
                  <c:v>1386.6682499999999</c:v>
                </c:pt>
                <c:pt idx="388">
                  <c:v>1388.4135000000001</c:v>
                </c:pt>
                <c:pt idx="389">
                  <c:v>1388.9504999999999</c:v>
                </c:pt>
                <c:pt idx="390">
                  <c:v>1384.6545000000001</c:v>
                </c:pt>
                <c:pt idx="391">
                  <c:v>1388.8162500000001</c:v>
                </c:pt>
                <c:pt idx="392">
                  <c:v>1386.6682499999999</c:v>
                </c:pt>
                <c:pt idx="393">
                  <c:v>1385.1914999999999</c:v>
                </c:pt>
                <c:pt idx="394">
                  <c:v>1389.8902500000004</c:v>
                </c:pt>
                <c:pt idx="395">
                  <c:v>1384.1175000000001</c:v>
                </c:pt>
                <c:pt idx="396">
                  <c:v>1388.4135000000001</c:v>
                </c:pt>
                <c:pt idx="397">
                  <c:v>1387.74225</c:v>
                </c:pt>
                <c:pt idx="398">
                  <c:v>1388.145</c:v>
                </c:pt>
                <c:pt idx="399">
                  <c:v>1386.5339999999999</c:v>
                </c:pt>
                <c:pt idx="400">
                  <c:v>1385.86275</c:v>
                </c:pt>
                <c:pt idx="401">
                  <c:v>1386.5339999999999</c:v>
                </c:pt>
                <c:pt idx="402">
                  <c:v>1385.7285000000002</c:v>
                </c:pt>
                <c:pt idx="403">
                  <c:v>1387.2052500000002</c:v>
                </c:pt>
                <c:pt idx="404">
                  <c:v>1384.3859999999997</c:v>
                </c:pt>
                <c:pt idx="405">
                  <c:v>1385.9970000000001</c:v>
                </c:pt>
                <c:pt idx="406">
                  <c:v>1388.9504999999999</c:v>
                </c:pt>
                <c:pt idx="407">
                  <c:v>1385.5942499999999</c:v>
                </c:pt>
                <c:pt idx="408">
                  <c:v>1387.8765000000001</c:v>
                </c:pt>
                <c:pt idx="409">
                  <c:v>1388.8162500000001</c:v>
                </c:pt>
                <c:pt idx="410">
                  <c:v>1386.1312500000001</c:v>
                </c:pt>
                <c:pt idx="411">
                  <c:v>1386.6682499999999</c:v>
                </c:pt>
                <c:pt idx="412">
                  <c:v>1385.9970000000001</c:v>
                </c:pt>
                <c:pt idx="413">
                  <c:v>1389.7559999999999</c:v>
                </c:pt>
                <c:pt idx="414">
                  <c:v>1384.7887499999999</c:v>
                </c:pt>
                <c:pt idx="415">
                  <c:v>1384.6545000000001</c:v>
                </c:pt>
                <c:pt idx="416">
                  <c:v>1385.3257500000002</c:v>
                </c:pt>
                <c:pt idx="417">
                  <c:v>1386.5339999999999</c:v>
                </c:pt>
                <c:pt idx="418">
                  <c:v>1384.9230000000002</c:v>
                </c:pt>
                <c:pt idx="419">
                  <c:v>1385.9970000000001</c:v>
                </c:pt>
                <c:pt idx="420">
                  <c:v>1388.145</c:v>
                </c:pt>
                <c:pt idx="421">
                  <c:v>1381.9695000000002</c:v>
                </c:pt>
                <c:pt idx="422">
                  <c:v>1384.1175000000001</c:v>
                </c:pt>
                <c:pt idx="423">
                  <c:v>1384.7887499999999</c:v>
                </c:pt>
                <c:pt idx="424">
                  <c:v>1386.2655</c:v>
                </c:pt>
                <c:pt idx="425">
                  <c:v>1385.5942499999999</c:v>
                </c:pt>
                <c:pt idx="426">
                  <c:v>1388.8162500000001</c:v>
                </c:pt>
                <c:pt idx="427">
                  <c:v>1383.5804999999998</c:v>
                </c:pt>
                <c:pt idx="428">
                  <c:v>1387.2052500000002</c:v>
                </c:pt>
                <c:pt idx="429">
                  <c:v>1385.5942499999999</c:v>
                </c:pt>
                <c:pt idx="430">
                  <c:v>1385.7285000000002</c:v>
                </c:pt>
                <c:pt idx="431">
                  <c:v>1385.3257500000002</c:v>
                </c:pt>
                <c:pt idx="432">
                  <c:v>1382.7750000000001</c:v>
                </c:pt>
                <c:pt idx="433">
                  <c:v>1385.7285000000002</c:v>
                </c:pt>
                <c:pt idx="434">
                  <c:v>1386.8025</c:v>
                </c:pt>
                <c:pt idx="435">
                  <c:v>1385.3257500000002</c:v>
                </c:pt>
                <c:pt idx="436">
                  <c:v>1386.1312500000001</c:v>
                </c:pt>
                <c:pt idx="437">
                  <c:v>1384.3859999999997</c:v>
                </c:pt>
                <c:pt idx="438">
                  <c:v>1388.0107500000001</c:v>
                </c:pt>
                <c:pt idx="439">
                  <c:v>1385.1914999999999</c:v>
                </c:pt>
                <c:pt idx="440">
                  <c:v>1387.2052500000002</c:v>
                </c:pt>
                <c:pt idx="441">
                  <c:v>1387.0709999999997</c:v>
                </c:pt>
                <c:pt idx="442">
                  <c:v>1385.3257500000002</c:v>
                </c:pt>
                <c:pt idx="443">
                  <c:v>1381.4325000000001</c:v>
                </c:pt>
                <c:pt idx="444">
                  <c:v>1385.3257500000002</c:v>
                </c:pt>
                <c:pt idx="445">
                  <c:v>1386.9367499999998</c:v>
                </c:pt>
                <c:pt idx="446">
                  <c:v>1385.9970000000001</c:v>
                </c:pt>
                <c:pt idx="447">
                  <c:v>1391.0985000000001</c:v>
                </c:pt>
                <c:pt idx="448">
                  <c:v>1387.3395</c:v>
                </c:pt>
                <c:pt idx="449">
                  <c:v>1384.7887499999999</c:v>
                </c:pt>
                <c:pt idx="450">
                  <c:v>1384.6545000000001</c:v>
                </c:pt>
                <c:pt idx="451">
                  <c:v>1388.54775</c:v>
                </c:pt>
                <c:pt idx="452">
                  <c:v>1391.0985000000001</c:v>
                </c:pt>
                <c:pt idx="453">
                  <c:v>1386.5339999999999</c:v>
                </c:pt>
                <c:pt idx="454">
                  <c:v>1386.5339999999999</c:v>
                </c:pt>
                <c:pt idx="455">
                  <c:v>1385.0572500000001</c:v>
                </c:pt>
                <c:pt idx="456">
                  <c:v>1389.3532499999999</c:v>
                </c:pt>
                <c:pt idx="457">
                  <c:v>1386.9367499999998</c:v>
                </c:pt>
                <c:pt idx="458">
                  <c:v>1385.0572500000001</c:v>
                </c:pt>
                <c:pt idx="459">
                  <c:v>1385.9970000000001</c:v>
                </c:pt>
                <c:pt idx="460">
                  <c:v>1384.1175000000001</c:v>
                </c:pt>
                <c:pt idx="461">
                  <c:v>1385.86275</c:v>
                </c:pt>
                <c:pt idx="462">
                  <c:v>1386.1312500000001</c:v>
                </c:pt>
                <c:pt idx="463">
                  <c:v>1388.0107500000001</c:v>
                </c:pt>
                <c:pt idx="464">
                  <c:v>1385.3257500000002</c:v>
                </c:pt>
                <c:pt idx="465">
                  <c:v>1386.9367499999998</c:v>
                </c:pt>
                <c:pt idx="466">
                  <c:v>1383.8489999999999</c:v>
                </c:pt>
                <c:pt idx="467">
                  <c:v>1385.46</c:v>
                </c:pt>
                <c:pt idx="468">
                  <c:v>1384.6545000000001</c:v>
                </c:pt>
                <c:pt idx="469">
                  <c:v>1385.5942499999999</c:v>
                </c:pt>
                <c:pt idx="470">
                  <c:v>1389.2190000000001</c:v>
                </c:pt>
                <c:pt idx="471">
                  <c:v>1382.6407500000003</c:v>
                </c:pt>
                <c:pt idx="472">
                  <c:v>1389.3532499999999</c:v>
                </c:pt>
                <c:pt idx="473">
                  <c:v>1389.2190000000001</c:v>
                </c:pt>
                <c:pt idx="474">
                  <c:v>1385.3257500000002</c:v>
                </c:pt>
                <c:pt idx="475">
                  <c:v>1382.2380000000003</c:v>
                </c:pt>
                <c:pt idx="476">
                  <c:v>1386.5339999999999</c:v>
                </c:pt>
                <c:pt idx="477">
                  <c:v>1380.22425</c:v>
                </c:pt>
                <c:pt idx="478">
                  <c:v>1385.9970000000001</c:v>
                </c:pt>
                <c:pt idx="479">
                  <c:v>1385.7285000000002</c:v>
                </c:pt>
                <c:pt idx="480">
                  <c:v>1383.7147500000001</c:v>
                </c:pt>
                <c:pt idx="481">
                  <c:v>1385.0572500000001</c:v>
                </c:pt>
                <c:pt idx="482">
                  <c:v>1387.6080000000002</c:v>
                </c:pt>
                <c:pt idx="483">
                  <c:v>1384.3859999999997</c:v>
                </c:pt>
                <c:pt idx="484">
                  <c:v>1386.39975</c:v>
                </c:pt>
                <c:pt idx="485">
                  <c:v>1388.6820000000002</c:v>
                </c:pt>
                <c:pt idx="486">
                  <c:v>1383.9832499999998</c:v>
                </c:pt>
                <c:pt idx="487">
                  <c:v>1383.8489999999999</c:v>
                </c:pt>
                <c:pt idx="488">
                  <c:v>1387.4737500000001</c:v>
                </c:pt>
                <c:pt idx="489">
                  <c:v>1387.3395</c:v>
                </c:pt>
                <c:pt idx="490">
                  <c:v>1384.9230000000002</c:v>
                </c:pt>
                <c:pt idx="491">
                  <c:v>1381.4325000000001</c:v>
                </c:pt>
                <c:pt idx="492">
                  <c:v>1390.96425</c:v>
                </c:pt>
                <c:pt idx="493">
                  <c:v>1385.86275</c:v>
                </c:pt>
                <c:pt idx="494">
                  <c:v>1384.6545000000001</c:v>
                </c:pt>
                <c:pt idx="495">
                  <c:v>1383.0435</c:v>
                </c:pt>
                <c:pt idx="496">
                  <c:v>1381.8352500000003</c:v>
                </c:pt>
                <c:pt idx="497">
                  <c:v>1388.145</c:v>
                </c:pt>
                <c:pt idx="498">
                  <c:v>1383.8489999999999</c:v>
                </c:pt>
                <c:pt idx="499">
                  <c:v>1383.8489999999999</c:v>
                </c:pt>
                <c:pt idx="500">
                  <c:v>1384.2517499999999</c:v>
                </c:pt>
                <c:pt idx="501">
                  <c:v>1387.0709999999997</c:v>
                </c:pt>
                <c:pt idx="502">
                  <c:v>1382.5065</c:v>
                </c:pt>
                <c:pt idx="503">
                  <c:v>1383.9832499999998</c:v>
                </c:pt>
                <c:pt idx="504">
                  <c:v>1388.2792499999998</c:v>
                </c:pt>
                <c:pt idx="505">
                  <c:v>1388.9504999999999</c:v>
                </c:pt>
                <c:pt idx="506">
                  <c:v>1382.3722500000001</c:v>
                </c:pt>
                <c:pt idx="507">
                  <c:v>1383.7147500000001</c:v>
                </c:pt>
                <c:pt idx="508">
                  <c:v>1386.2655</c:v>
                </c:pt>
                <c:pt idx="509">
                  <c:v>1388.54775</c:v>
                </c:pt>
                <c:pt idx="510">
                  <c:v>1385.0572500000001</c:v>
                </c:pt>
                <c:pt idx="511">
                  <c:v>1385.0572500000001</c:v>
                </c:pt>
                <c:pt idx="512">
                  <c:v>1385.46</c:v>
                </c:pt>
                <c:pt idx="513">
                  <c:v>1383.1777500000001</c:v>
                </c:pt>
                <c:pt idx="514">
                  <c:v>1381.56675</c:v>
                </c:pt>
                <c:pt idx="515">
                  <c:v>1384.6545000000001</c:v>
                </c:pt>
                <c:pt idx="516">
                  <c:v>1387.4737500000001</c:v>
                </c:pt>
                <c:pt idx="517">
                  <c:v>1384.9230000000002</c:v>
                </c:pt>
                <c:pt idx="518">
                  <c:v>1385.46</c:v>
                </c:pt>
                <c:pt idx="519">
                  <c:v>1386.2655</c:v>
                </c:pt>
                <c:pt idx="520">
                  <c:v>1383.9832499999998</c:v>
                </c:pt>
                <c:pt idx="521">
                  <c:v>1384.3859999999997</c:v>
                </c:pt>
                <c:pt idx="522">
                  <c:v>1385.7285000000002</c:v>
                </c:pt>
                <c:pt idx="523">
                  <c:v>1381.7009999999998</c:v>
                </c:pt>
                <c:pt idx="524">
                  <c:v>1388.2792499999998</c:v>
                </c:pt>
                <c:pt idx="525">
                  <c:v>1385.0572500000001</c:v>
                </c:pt>
                <c:pt idx="526">
                  <c:v>1382.9092499999999</c:v>
                </c:pt>
                <c:pt idx="527">
                  <c:v>1382.9092499999999</c:v>
                </c:pt>
                <c:pt idx="528">
                  <c:v>1381.56675</c:v>
                </c:pt>
                <c:pt idx="529">
                  <c:v>1382.2380000000003</c:v>
                </c:pt>
                <c:pt idx="530">
                  <c:v>1385.86275</c:v>
                </c:pt>
                <c:pt idx="531">
                  <c:v>1385.86275</c:v>
                </c:pt>
                <c:pt idx="532">
                  <c:v>1385.9970000000001</c:v>
                </c:pt>
                <c:pt idx="533">
                  <c:v>1387.6080000000002</c:v>
                </c:pt>
                <c:pt idx="534">
                  <c:v>1386.1312500000001</c:v>
                </c:pt>
                <c:pt idx="535">
                  <c:v>1378.7474999999999</c:v>
                </c:pt>
                <c:pt idx="536">
                  <c:v>1384.6545000000001</c:v>
                </c:pt>
                <c:pt idx="537">
                  <c:v>1382.2380000000003</c:v>
                </c:pt>
                <c:pt idx="538">
                  <c:v>1381.8352500000003</c:v>
                </c:pt>
                <c:pt idx="539">
                  <c:v>1384.2517499999999</c:v>
                </c:pt>
                <c:pt idx="540">
                  <c:v>1385.5942499999999</c:v>
                </c:pt>
                <c:pt idx="541">
                  <c:v>1384.3859999999997</c:v>
                </c:pt>
                <c:pt idx="542">
                  <c:v>1383.8489999999999</c:v>
                </c:pt>
                <c:pt idx="543">
                  <c:v>1381.8352500000003</c:v>
                </c:pt>
                <c:pt idx="544">
                  <c:v>1382.10375</c:v>
                </c:pt>
                <c:pt idx="545">
                  <c:v>1384.7887499999999</c:v>
                </c:pt>
                <c:pt idx="546">
                  <c:v>1383.5804999999998</c:v>
                </c:pt>
                <c:pt idx="547">
                  <c:v>1385.5942499999999</c:v>
                </c:pt>
                <c:pt idx="548">
                  <c:v>1381.4325000000001</c:v>
                </c:pt>
                <c:pt idx="549">
                  <c:v>1381.164</c:v>
                </c:pt>
                <c:pt idx="550">
                  <c:v>1384.5202500000003</c:v>
                </c:pt>
                <c:pt idx="551">
                  <c:v>1385.46</c:v>
                </c:pt>
                <c:pt idx="552">
                  <c:v>1383.1777500000001</c:v>
                </c:pt>
                <c:pt idx="553">
                  <c:v>1384.3859999999997</c:v>
                </c:pt>
                <c:pt idx="554">
                  <c:v>1382.3722500000001</c:v>
                </c:pt>
                <c:pt idx="555">
                  <c:v>1385.7285000000002</c:v>
                </c:pt>
                <c:pt idx="556">
                  <c:v>1384.9230000000002</c:v>
                </c:pt>
                <c:pt idx="557">
                  <c:v>1386.39975</c:v>
                </c:pt>
                <c:pt idx="558">
                  <c:v>1383.8489999999999</c:v>
                </c:pt>
                <c:pt idx="559">
                  <c:v>1384.1175000000001</c:v>
                </c:pt>
                <c:pt idx="560">
                  <c:v>1385.7285000000002</c:v>
                </c:pt>
                <c:pt idx="561">
                  <c:v>1384.1175000000001</c:v>
                </c:pt>
                <c:pt idx="562">
                  <c:v>1385.86275</c:v>
                </c:pt>
                <c:pt idx="563">
                  <c:v>1388.145</c:v>
                </c:pt>
                <c:pt idx="564">
                  <c:v>1386.5339999999999</c:v>
                </c:pt>
                <c:pt idx="565">
                  <c:v>1386.6682499999999</c:v>
                </c:pt>
                <c:pt idx="566">
                  <c:v>1386.39975</c:v>
                </c:pt>
                <c:pt idx="567">
                  <c:v>1384.1175000000001</c:v>
                </c:pt>
                <c:pt idx="568">
                  <c:v>1380.09</c:v>
                </c:pt>
                <c:pt idx="569">
                  <c:v>1382.3722500000001</c:v>
                </c:pt>
                <c:pt idx="570">
                  <c:v>1383.1777500000001</c:v>
                </c:pt>
                <c:pt idx="571">
                  <c:v>1384.3859999999997</c:v>
                </c:pt>
                <c:pt idx="572">
                  <c:v>1382.6407500000003</c:v>
                </c:pt>
                <c:pt idx="573">
                  <c:v>1386.1312500000001</c:v>
                </c:pt>
                <c:pt idx="574">
                  <c:v>1383.5804999999998</c:v>
                </c:pt>
                <c:pt idx="575">
                  <c:v>1382.9092499999999</c:v>
                </c:pt>
                <c:pt idx="576">
                  <c:v>1386.9367499999998</c:v>
                </c:pt>
                <c:pt idx="577">
                  <c:v>1383.1777500000001</c:v>
                </c:pt>
                <c:pt idx="578">
                  <c:v>1380.3585</c:v>
                </c:pt>
                <c:pt idx="579">
                  <c:v>1386.6682499999999</c:v>
                </c:pt>
                <c:pt idx="580">
                  <c:v>1384.5202500000003</c:v>
                </c:pt>
                <c:pt idx="581">
                  <c:v>1381.0297500000001</c:v>
                </c:pt>
                <c:pt idx="582">
                  <c:v>1383.1777500000001</c:v>
                </c:pt>
                <c:pt idx="583">
                  <c:v>1385.3257500000002</c:v>
                </c:pt>
                <c:pt idx="584">
                  <c:v>1384.5202500000003</c:v>
                </c:pt>
                <c:pt idx="585">
                  <c:v>1380.76125</c:v>
                </c:pt>
                <c:pt idx="586">
                  <c:v>1383.5804999999998</c:v>
                </c:pt>
                <c:pt idx="587">
                  <c:v>1383.0435</c:v>
                </c:pt>
                <c:pt idx="588">
                  <c:v>1385.1914999999999</c:v>
                </c:pt>
                <c:pt idx="589">
                  <c:v>1381.4325000000001</c:v>
                </c:pt>
                <c:pt idx="590">
                  <c:v>1381.56675</c:v>
                </c:pt>
                <c:pt idx="591">
                  <c:v>1383.1777500000001</c:v>
                </c:pt>
                <c:pt idx="592">
                  <c:v>1384.5202500000003</c:v>
                </c:pt>
                <c:pt idx="593">
                  <c:v>1386.1312500000001</c:v>
                </c:pt>
                <c:pt idx="594">
                  <c:v>1387.0709999999997</c:v>
                </c:pt>
                <c:pt idx="595">
                  <c:v>1380.22425</c:v>
                </c:pt>
                <c:pt idx="596">
                  <c:v>1382.3722500000001</c:v>
                </c:pt>
                <c:pt idx="597">
                  <c:v>1381.4325000000001</c:v>
                </c:pt>
                <c:pt idx="598">
                  <c:v>1379.0159999999998</c:v>
                </c:pt>
                <c:pt idx="599">
                  <c:v>1384.1175000000001</c:v>
                </c:pt>
                <c:pt idx="600">
                  <c:v>1382.9092499999999</c:v>
                </c:pt>
                <c:pt idx="601">
                  <c:v>1381.0297500000001</c:v>
                </c:pt>
                <c:pt idx="602">
                  <c:v>1384.7887499999999</c:v>
                </c:pt>
                <c:pt idx="603">
                  <c:v>1385.0572500000001</c:v>
                </c:pt>
                <c:pt idx="604">
                  <c:v>1382.10375</c:v>
                </c:pt>
                <c:pt idx="605">
                  <c:v>1384.5202500000003</c:v>
                </c:pt>
                <c:pt idx="606">
                  <c:v>1385.5942499999999</c:v>
                </c:pt>
                <c:pt idx="607">
                  <c:v>1384.1175000000001</c:v>
                </c:pt>
                <c:pt idx="608">
                  <c:v>1386.9367499999998</c:v>
                </c:pt>
                <c:pt idx="609">
                  <c:v>1382.7750000000001</c:v>
                </c:pt>
                <c:pt idx="610">
                  <c:v>1383.44625</c:v>
                </c:pt>
                <c:pt idx="611">
                  <c:v>1382.6407500000003</c:v>
                </c:pt>
                <c:pt idx="612">
                  <c:v>1383.3120000000001</c:v>
                </c:pt>
                <c:pt idx="613">
                  <c:v>1381.4325000000001</c:v>
                </c:pt>
                <c:pt idx="614">
                  <c:v>1380.6270000000002</c:v>
                </c:pt>
                <c:pt idx="615">
                  <c:v>1383.8489999999999</c:v>
                </c:pt>
                <c:pt idx="616">
                  <c:v>1383.8489999999999</c:v>
                </c:pt>
                <c:pt idx="617">
                  <c:v>1386.5339999999999</c:v>
                </c:pt>
                <c:pt idx="618">
                  <c:v>1379.41875</c:v>
                </c:pt>
                <c:pt idx="619">
                  <c:v>1385.7285000000002</c:v>
                </c:pt>
                <c:pt idx="620">
                  <c:v>1385.46</c:v>
                </c:pt>
                <c:pt idx="621">
                  <c:v>1383.44625</c:v>
                </c:pt>
                <c:pt idx="622">
                  <c:v>1381.8352500000003</c:v>
                </c:pt>
                <c:pt idx="623">
                  <c:v>1381.0297500000001</c:v>
                </c:pt>
                <c:pt idx="624">
                  <c:v>1385.5942499999999</c:v>
                </c:pt>
                <c:pt idx="625">
                  <c:v>1380.09</c:v>
                </c:pt>
                <c:pt idx="626">
                  <c:v>1381.7009999999998</c:v>
                </c:pt>
                <c:pt idx="627">
                  <c:v>1386.9367499999998</c:v>
                </c:pt>
                <c:pt idx="628">
                  <c:v>1382.7750000000001</c:v>
                </c:pt>
                <c:pt idx="629">
                  <c:v>1382.2380000000003</c:v>
                </c:pt>
                <c:pt idx="630">
                  <c:v>1381.7009999999998</c:v>
                </c:pt>
                <c:pt idx="631">
                  <c:v>1381.4325000000001</c:v>
                </c:pt>
                <c:pt idx="632">
                  <c:v>1380.22425</c:v>
                </c:pt>
                <c:pt idx="633">
                  <c:v>1380.6270000000002</c:v>
                </c:pt>
                <c:pt idx="634">
                  <c:v>1388.145</c:v>
                </c:pt>
                <c:pt idx="635">
                  <c:v>1384.9230000000002</c:v>
                </c:pt>
                <c:pt idx="636">
                  <c:v>1380.3585</c:v>
                </c:pt>
                <c:pt idx="637">
                  <c:v>1384.2517499999999</c:v>
                </c:pt>
                <c:pt idx="638">
                  <c:v>1384.2517499999999</c:v>
                </c:pt>
                <c:pt idx="639">
                  <c:v>1384.2517499999999</c:v>
                </c:pt>
                <c:pt idx="640">
                  <c:v>1380.09</c:v>
                </c:pt>
                <c:pt idx="641">
                  <c:v>1385.46</c:v>
                </c:pt>
                <c:pt idx="642">
                  <c:v>1383.44625</c:v>
                </c:pt>
                <c:pt idx="643">
                  <c:v>1381.56675</c:v>
                </c:pt>
                <c:pt idx="644">
                  <c:v>1383.0435</c:v>
                </c:pt>
                <c:pt idx="645">
                  <c:v>1386.8025</c:v>
                </c:pt>
                <c:pt idx="646">
                  <c:v>1380.6270000000002</c:v>
                </c:pt>
                <c:pt idx="647">
                  <c:v>1379.1502500000004</c:v>
                </c:pt>
                <c:pt idx="648">
                  <c:v>1382.3722500000001</c:v>
                </c:pt>
                <c:pt idx="649">
                  <c:v>1383.1777500000001</c:v>
                </c:pt>
                <c:pt idx="650">
                  <c:v>1382.6407500000003</c:v>
                </c:pt>
                <c:pt idx="651">
                  <c:v>1385.5942499999999</c:v>
                </c:pt>
                <c:pt idx="652">
                  <c:v>1383.44625</c:v>
                </c:pt>
                <c:pt idx="653">
                  <c:v>1382.5065</c:v>
                </c:pt>
                <c:pt idx="654">
                  <c:v>1383.7147500000001</c:v>
                </c:pt>
                <c:pt idx="655">
                  <c:v>1379.6872500000002</c:v>
                </c:pt>
                <c:pt idx="656">
                  <c:v>1380.4927499999999</c:v>
                </c:pt>
                <c:pt idx="657">
                  <c:v>1383.3120000000001</c:v>
                </c:pt>
                <c:pt idx="658">
                  <c:v>1381.0297500000001</c:v>
                </c:pt>
                <c:pt idx="659">
                  <c:v>1385.86275</c:v>
                </c:pt>
                <c:pt idx="660">
                  <c:v>1383.9832499999998</c:v>
                </c:pt>
                <c:pt idx="661">
                  <c:v>1381.0297500000001</c:v>
                </c:pt>
                <c:pt idx="662">
                  <c:v>1382.3722500000001</c:v>
                </c:pt>
                <c:pt idx="663">
                  <c:v>1379.8215</c:v>
                </c:pt>
                <c:pt idx="664">
                  <c:v>1383.0435</c:v>
                </c:pt>
                <c:pt idx="665">
                  <c:v>1386.9367499999998</c:v>
                </c:pt>
                <c:pt idx="666">
                  <c:v>1383.9832499999998</c:v>
                </c:pt>
                <c:pt idx="667">
                  <c:v>1382.7750000000001</c:v>
                </c:pt>
                <c:pt idx="668">
                  <c:v>1379.9557500000001</c:v>
                </c:pt>
                <c:pt idx="669">
                  <c:v>1383.9832499999998</c:v>
                </c:pt>
                <c:pt idx="670">
                  <c:v>1383.7147500000001</c:v>
                </c:pt>
                <c:pt idx="671">
                  <c:v>1385.3257500000002</c:v>
                </c:pt>
                <c:pt idx="672">
                  <c:v>1385.1914999999999</c:v>
                </c:pt>
                <c:pt idx="673">
                  <c:v>1381.8352500000003</c:v>
                </c:pt>
                <c:pt idx="674">
                  <c:v>1383.9832499999998</c:v>
                </c:pt>
                <c:pt idx="675">
                  <c:v>1381.164</c:v>
                </c:pt>
                <c:pt idx="676">
                  <c:v>1382.6407500000003</c:v>
                </c:pt>
                <c:pt idx="677">
                  <c:v>1385.0572500000001</c:v>
                </c:pt>
                <c:pt idx="678">
                  <c:v>1380.8954999999999</c:v>
                </c:pt>
                <c:pt idx="679">
                  <c:v>1379.6872500000002</c:v>
                </c:pt>
                <c:pt idx="680">
                  <c:v>1383.8489999999999</c:v>
                </c:pt>
                <c:pt idx="681">
                  <c:v>1383.5804999999998</c:v>
                </c:pt>
                <c:pt idx="682">
                  <c:v>1381.56675</c:v>
                </c:pt>
                <c:pt idx="683">
                  <c:v>1380.6270000000002</c:v>
                </c:pt>
                <c:pt idx="684">
                  <c:v>1382.2380000000003</c:v>
                </c:pt>
                <c:pt idx="685">
                  <c:v>1380.76125</c:v>
                </c:pt>
                <c:pt idx="686">
                  <c:v>1380.8954999999999</c:v>
                </c:pt>
                <c:pt idx="687">
                  <c:v>1381.164</c:v>
                </c:pt>
                <c:pt idx="688">
                  <c:v>1383.0435</c:v>
                </c:pt>
                <c:pt idx="689">
                  <c:v>1382.9092499999999</c:v>
                </c:pt>
                <c:pt idx="690">
                  <c:v>1379.9557500000001</c:v>
                </c:pt>
                <c:pt idx="691">
                  <c:v>1380.76125</c:v>
                </c:pt>
                <c:pt idx="692">
                  <c:v>1379.9557500000001</c:v>
                </c:pt>
                <c:pt idx="693">
                  <c:v>1382.7750000000001</c:v>
                </c:pt>
                <c:pt idx="694">
                  <c:v>1381.0297500000001</c:v>
                </c:pt>
                <c:pt idx="695">
                  <c:v>1383.5804999999998</c:v>
                </c:pt>
                <c:pt idx="696">
                  <c:v>1381.2982499999998</c:v>
                </c:pt>
                <c:pt idx="697">
                  <c:v>1384.2517499999999</c:v>
                </c:pt>
                <c:pt idx="698">
                  <c:v>1380.4927499999999</c:v>
                </c:pt>
                <c:pt idx="699">
                  <c:v>1382.10375</c:v>
                </c:pt>
                <c:pt idx="700">
                  <c:v>1380.76125</c:v>
                </c:pt>
                <c:pt idx="701">
                  <c:v>1380.3585</c:v>
                </c:pt>
                <c:pt idx="702">
                  <c:v>1384.6545000000001</c:v>
                </c:pt>
                <c:pt idx="703">
                  <c:v>1382.7750000000001</c:v>
                </c:pt>
                <c:pt idx="704">
                  <c:v>1381.0297500000001</c:v>
                </c:pt>
                <c:pt idx="705">
                  <c:v>1383.3120000000001</c:v>
                </c:pt>
                <c:pt idx="706">
                  <c:v>1381.56675</c:v>
                </c:pt>
                <c:pt idx="707">
                  <c:v>1378.0762500000001</c:v>
                </c:pt>
                <c:pt idx="708">
                  <c:v>1383.1777500000001</c:v>
                </c:pt>
                <c:pt idx="709">
                  <c:v>1381.7009999999998</c:v>
                </c:pt>
                <c:pt idx="710">
                  <c:v>1381.164</c:v>
                </c:pt>
                <c:pt idx="711">
                  <c:v>1385.46</c:v>
                </c:pt>
                <c:pt idx="712">
                  <c:v>1385.86275</c:v>
                </c:pt>
                <c:pt idx="713">
                  <c:v>1384.6545000000001</c:v>
                </c:pt>
                <c:pt idx="714">
                  <c:v>1381.9695000000002</c:v>
                </c:pt>
                <c:pt idx="715">
                  <c:v>1383.44625</c:v>
                </c:pt>
                <c:pt idx="716">
                  <c:v>1380.8954999999999</c:v>
                </c:pt>
                <c:pt idx="717">
                  <c:v>1378.2104999999999</c:v>
                </c:pt>
                <c:pt idx="718">
                  <c:v>1381.56675</c:v>
                </c:pt>
                <c:pt idx="719">
                  <c:v>1381.7009999999998</c:v>
                </c:pt>
                <c:pt idx="720">
                  <c:v>1382.6407500000003</c:v>
                </c:pt>
                <c:pt idx="721">
                  <c:v>1380.4927499999999</c:v>
                </c:pt>
                <c:pt idx="722">
                  <c:v>1383.0435</c:v>
                </c:pt>
                <c:pt idx="723">
                  <c:v>1385.1914999999999</c:v>
                </c:pt>
                <c:pt idx="724">
                  <c:v>1384.2517499999999</c:v>
                </c:pt>
                <c:pt idx="725">
                  <c:v>1381.7009999999998</c:v>
                </c:pt>
                <c:pt idx="726">
                  <c:v>1381.56675</c:v>
                </c:pt>
                <c:pt idx="727">
                  <c:v>1381.2982499999998</c:v>
                </c:pt>
                <c:pt idx="728">
                  <c:v>1385.3257500000002</c:v>
                </c:pt>
                <c:pt idx="729">
                  <c:v>1379.8215</c:v>
                </c:pt>
                <c:pt idx="730">
                  <c:v>1378.6132499999999</c:v>
                </c:pt>
                <c:pt idx="731">
                  <c:v>1379.6872500000002</c:v>
                </c:pt>
                <c:pt idx="732">
                  <c:v>1382.10375</c:v>
                </c:pt>
                <c:pt idx="733">
                  <c:v>1384.9230000000002</c:v>
                </c:pt>
                <c:pt idx="734">
                  <c:v>1381.7009999999998</c:v>
                </c:pt>
                <c:pt idx="735">
                  <c:v>1382.2380000000003</c:v>
                </c:pt>
                <c:pt idx="736">
                  <c:v>1378.34475</c:v>
                </c:pt>
                <c:pt idx="737">
                  <c:v>1382.7750000000001</c:v>
                </c:pt>
                <c:pt idx="738">
                  <c:v>1379.2845000000002</c:v>
                </c:pt>
                <c:pt idx="739">
                  <c:v>1383.0435</c:v>
                </c:pt>
                <c:pt idx="740">
                  <c:v>1383.7147500000001</c:v>
                </c:pt>
                <c:pt idx="741">
                  <c:v>1381.9695000000002</c:v>
                </c:pt>
                <c:pt idx="742">
                  <c:v>1380.22425</c:v>
                </c:pt>
                <c:pt idx="743">
                  <c:v>1385.5942499999999</c:v>
                </c:pt>
                <c:pt idx="744">
                  <c:v>1379.41875</c:v>
                </c:pt>
                <c:pt idx="745">
                  <c:v>1383.8489999999999</c:v>
                </c:pt>
                <c:pt idx="746">
                  <c:v>1382.5065</c:v>
                </c:pt>
                <c:pt idx="747">
                  <c:v>1379.6872500000002</c:v>
                </c:pt>
                <c:pt idx="748">
                  <c:v>1387.3395</c:v>
                </c:pt>
                <c:pt idx="749">
                  <c:v>1380.6270000000002</c:v>
                </c:pt>
                <c:pt idx="750">
                  <c:v>1379.6872500000002</c:v>
                </c:pt>
                <c:pt idx="751">
                  <c:v>1383.1777500000001</c:v>
                </c:pt>
                <c:pt idx="752">
                  <c:v>1377.5392499999998</c:v>
                </c:pt>
                <c:pt idx="753">
                  <c:v>1378.34475</c:v>
                </c:pt>
                <c:pt idx="754">
                  <c:v>1377.9420000000002</c:v>
                </c:pt>
                <c:pt idx="755">
                  <c:v>1383.3120000000001</c:v>
                </c:pt>
                <c:pt idx="756">
                  <c:v>1382.7750000000001</c:v>
                </c:pt>
                <c:pt idx="757">
                  <c:v>1383.44625</c:v>
                </c:pt>
                <c:pt idx="758">
                  <c:v>1386.9367499999998</c:v>
                </c:pt>
                <c:pt idx="759">
                  <c:v>1381.7009999999998</c:v>
                </c:pt>
                <c:pt idx="760">
                  <c:v>1381.4325000000001</c:v>
                </c:pt>
                <c:pt idx="761">
                  <c:v>1380.8954999999999</c:v>
                </c:pt>
                <c:pt idx="762">
                  <c:v>1381.9695000000002</c:v>
                </c:pt>
                <c:pt idx="763">
                  <c:v>1384.9230000000002</c:v>
                </c:pt>
                <c:pt idx="764">
                  <c:v>1379.5530000000001</c:v>
                </c:pt>
                <c:pt idx="765">
                  <c:v>1380.4927499999999</c:v>
                </c:pt>
                <c:pt idx="766">
                  <c:v>1379.6872500000002</c:v>
                </c:pt>
                <c:pt idx="767">
                  <c:v>1380.6270000000002</c:v>
                </c:pt>
                <c:pt idx="768">
                  <c:v>1384.3859999999997</c:v>
                </c:pt>
                <c:pt idx="769">
                  <c:v>1380.3585</c:v>
                </c:pt>
                <c:pt idx="770">
                  <c:v>1381.56675</c:v>
                </c:pt>
                <c:pt idx="771">
                  <c:v>1381.0297500000001</c:v>
                </c:pt>
                <c:pt idx="772">
                  <c:v>1382.2380000000003</c:v>
                </c:pt>
                <c:pt idx="773">
                  <c:v>1379.6872500000002</c:v>
                </c:pt>
                <c:pt idx="774">
                  <c:v>1383.7147500000001</c:v>
                </c:pt>
                <c:pt idx="775">
                  <c:v>1380.4927499999999</c:v>
                </c:pt>
                <c:pt idx="776">
                  <c:v>1381.164</c:v>
                </c:pt>
                <c:pt idx="777">
                  <c:v>1384.9230000000002</c:v>
                </c:pt>
                <c:pt idx="778">
                  <c:v>1379.8215</c:v>
                </c:pt>
                <c:pt idx="779">
                  <c:v>1380.6270000000002</c:v>
                </c:pt>
                <c:pt idx="780">
                  <c:v>1379.8215</c:v>
                </c:pt>
                <c:pt idx="781">
                  <c:v>1383.5804999999998</c:v>
                </c:pt>
                <c:pt idx="782">
                  <c:v>1382.7750000000001</c:v>
                </c:pt>
                <c:pt idx="783">
                  <c:v>1382.7750000000001</c:v>
                </c:pt>
                <c:pt idx="784">
                  <c:v>1381.56675</c:v>
                </c:pt>
                <c:pt idx="785">
                  <c:v>1381.164</c:v>
                </c:pt>
                <c:pt idx="786">
                  <c:v>1379.41875</c:v>
                </c:pt>
                <c:pt idx="787">
                  <c:v>1383.5804999999998</c:v>
                </c:pt>
                <c:pt idx="788">
                  <c:v>1379.5530000000001</c:v>
                </c:pt>
                <c:pt idx="789">
                  <c:v>1379.1502500000004</c:v>
                </c:pt>
                <c:pt idx="790">
                  <c:v>1381.56675</c:v>
                </c:pt>
                <c:pt idx="791">
                  <c:v>1380.76125</c:v>
                </c:pt>
                <c:pt idx="792">
                  <c:v>1379.9557500000001</c:v>
                </c:pt>
                <c:pt idx="793">
                  <c:v>1382.6407500000003</c:v>
                </c:pt>
                <c:pt idx="794">
                  <c:v>1378.88175</c:v>
                </c:pt>
                <c:pt idx="795">
                  <c:v>1383.0435</c:v>
                </c:pt>
                <c:pt idx="796">
                  <c:v>1378.7474999999999</c:v>
                </c:pt>
                <c:pt idx="797">
                  <c:v>1379.41875</c:v>
                </c:pt>
                <c:pt idx="798">
                  <c:v>1381.164</c:v>
                </c:pt>
                <c:pt idx="799">
                  <c:v>1382.2380000000003</c:v>
                </c:pt>
                <c:pt idx="800">
                  <c:v>1380.3585</c:v>
                </c:pt>
                <c:pt idx="801">
                  <c:v>1382.3722500000001</c:v>
                </c:pt>
                <c:pt idx="802">
                  <c:v>1377.8077499999999</c:v>
                </c:pt>
                <c:pt idx="803">
                  <c:v>1375.9282499999999</c:v>
                </c:pt>
                <c:pt idx="804">
                  <c:v>1386.2655</c:v>
                </c:pt>
                <c:pt idx="805">
                  <c:v>1381.56675</c:v>
                </c:pt>
                <c:pt idx="806">
                  <c:v>1378.88175</c:v>
                </c:pt>
                <c:pt idx="807">
                  <c:v>1381.56675</c:v>
                </c:pt>
                <c:pt idx="808">
                  <c:v>1381.8352500000003</c:v>
                </c:pt>
                <c:pt idx="809">
                  <c:v>1379.5530000000001</c:v>
                </c:pt>
                <c:pt idx="810">
                  <c:v>1379.5530000000001</c:v>
                </c:pt>
                <c:pt idx="811">
                  <c:v>1383.1777500000001</c:v>
                </c:pt>
                <c:pt idx="812">
                  <c:v>1379.2845000000002</c:v>
                </c:pt>
                <c:pt idx="813">
                  <c:v>1380.8954999999999</c:v>
                </c:pt>
                <c:pt idx="814">
                  <c:v>1382.2380000000003</c:v>
                </c:pt>
                <c:pt idx="815">
                  <c:v>1384.7887499999999</c:v>
                </c:pt>
                <c:pt idx="816">
                  <c:v>1382.7750000000001</c:v>
                </c:pt>
                <c:pt idx="817">
                  <c:v>1379.5530000000001</c:v>
                </c:pt>
                <c:pt idx="818">
                  <c:v>1378.7474999999999</c:v>
                </c:pt>
                <c:pt idx="819">
                  <c:v>1381.8352500000003</c:v>
                </c:pt>
                <c:pt idx="820">
                  <c:v>1382.5065</c:v>
                </c:pt>
                <c:pt idx="821">
                  <c:v>1380.4927499999999</c:v>
                </c:pt>
                <c:pt idx="822">
                  <c:v>1381.4325000000001</c:v>
                </c:pt>
                <c:pt idx="823">
                  <c:v>1378.34475</c:v>
                </c:pt>
                <c:pt idx="824">
                  <c:v>1377.2707500000001</c:v>
                </c:pt>
                <c:pt idx="825">
                  <c:v>1381.0297500000001</c:v>
                </c:pt>
              </c:numCache>
            </c:numRef>
          </c:yVal>
          <c:smooth val="0"/>
        </c:ser>
        <c:ser>
          <c:idx val="0"/>
          <c:order val="1"/>
          <c:spPr>
            <a:ln w="28575">
              <a:noFill/>
            </a:ln>
          </c:spPr>
          <c:marker>
            <c:symbol val="square"/>
            <c:size val="2"/>
          </c:marker>
          <c:xVal>
            <c:numRef>
              <c:f>'Plate Reader Data'!$C$12:$C$2712</c:f>
              <c:numCache>
                <c:formatCode>0.000</c:formatCode>
                <c:ptCount val="2701"/>
                <c:pt idx="0">
                  <c:v>0</c:v>
                </c:pt>
                <c:pt idx="1">
                  <c:v>6.6666666666666666E-2</c:v>
                </c:pt>
                <c:pt idx="2">
                  <c:v>0.13333333333333333</c:v>
                </c:pt>
                <c:pt idx="3">
                  <c:v>0.2</c:v>
                </c:pt>
                <c:pt idx="4">
                  <c:v>0.26666666666666666</c:v>
                </c:pt>
                <c:pt idx="5">
                  <c:v>0.33333333333333331</c:v>
                </c:pt>
                <c:pt idx="6">
                  <c:v>0.39999999999999997</c:v>
                </c:pt>
                <c:pt idx="7">
                  <c:v>0.46666666666666662</c:v>
                </c:pt>
                <c:pt idx="8">
                  <c:v>0.53333333333333333</c:v>
                </c:pt>
                <c:pt idx="9">
                  <c:v>0.6</c:v>
                </c:pt>
                <c:pt idx="10">
                  <c:v>0.66666666666666663</c:v>
                </c:pt>
                <c:pt idx="11">
                  <c:v>0.73333333333333328</c:v>
                </c:pt>
                <c:pt idx="12">
                  <c:v>0.79999999999999993</c:v>
                </c:pt>
                <c:pt idx="13">
                  <c:v>0.86666666666666659</c:v>
                </c:pt>
                <c:pt idx="14">
                  <c:v>0.93333333333333324</c:v>
                </c:pt>
                <c:pt idx="15">
                  <c:v>0.99999999999999989</c:v>
                </c:pt>
                <c:pt idx="16">
                  <c:v>1.0666666666666667</c:v>
                </c:pt>
                <c:pt idx="17">
                  <c:v>1.1333333333333333</c:v>
                </c:pt>
                <c:pt idx="18">
                  <c:v>1.2</c:v>
                </c:pt>
                <c:pt idx="19">
                  <c:v>1.2666666666666666</c:v>
                </c:pt>
                <c:pt idx="20">
                  <c:v>1.3333333333333333</c:v>
                </c:pt>
                <c:pt idx="21">
                  <c:v>1.4</c:v>
                </c:pt>
                <c:pt idx="22">
                  <c:v>1.4666666666666666</c:v>
                </c:pt>
                <c:pt idx="23">
                  <c:v>1.5333333333333332</c:v>
                </c:pt>
                <c:pt idx="24">
                  <c:v>1.5999999999999999</c:v>
                </c:pt>
                <c:pt idx="25">
                  <c:v>1.6666666666666665</c:v>
                </c:pt>
                <c:pt idx="26">
                  <c:v>1.7333333333333332</c:v>
                </c:pt>
                <c:pt idx="27">
                  <c:v>1.7999999999999998</c:v>
                </c:pt>
                <c:pt idx="28">
                  <c:v>1.8666666666666665</c:v>
                </c:pt>
                <c:pt idx="29">
                  <c:v>1.9333333333333331</c:v>
                </c:pt>
                <c:pt idx="30">
                  <c:v>1.9999999999999998</c:v>
                </c:pt>
                <c:pt idx="31">
                  <c:v>2.0666666666666664</c:v>
                </c:pt>
                <c:pt idx="32">
                  <c:v>2.1333333333333333</c:v>
                </c:pt>
                <c:pt idx="33">
                  <c:v>2.2000000000000002</c:v>
                </c:pt>
                <c:pt idx="34">
                  <c:v>2.2666666666666671</c:v>
                </c:pt>
                <c:pt idx="35">
                  <c:v>2.3333333333333339</c:v>
                </c:pt>
                <c:pt idx="36">
                  <c:v>2.4000000000000008</c:v>
                </c:pt>
                <c:pt idx="37">
                  <c:v>2.4666666666666677</c:v>
                </c:pt>
                <c:pt idx="38">
                  <c:v>2.5333333333333345</c:v>
                </c:pt>
                <c:pt idx="39">
                  <c:v>2.6000000000000014</c:v>
                </c:pt>
                <c:pt idx="40">
                  <c:v>2.6666666666666683</c:v>
                </c:pt>
                <c:pt idx="41">
                  <c:v>2.7333333333333352</c:v>
                </c:pt>
                <c:pt idx="42">
                  <c:v>2.800000000000002</c:v>
                </c:pt>
                <c:pt idx="43">
                  <c:v>2.8666666666666689</c:v>
                </c:pt>
                <c:pt idx="44">
                  <c:v>2.9333333333333358</c:v>
                </c:pt>
                <c:pt idx="45">
                  <c:v>3.0000000000000027</c:v>
                </c:pt>
                <c:pt idx="46">
                  <c:v>3.0666666666666695</c:v>
                </c:pt>
                <c:pt idx="47">
                  <c:v>3.1333333333333364</c:v>
                </c:pt>
                <c:pt idx="48">
                  <c:v>3.2000000000000033</c:v>
                </c:pt>
                <c:pt idx="49">
                  <c:v>3.2666666666666702</c:v>
                </c:pt>
                <c:pt idx="50">
                  <c:v>3.333333333333337</c:v>
                </c:pt>
                <c:pt idx="51">
                  <c:v>3.4000000000000039</c:v>
                </c:pt>
                <c:pt idx="52">
                  <c:v>3.4666666666666708</c:v>
                </c:pt>
                <c:pt idx="53">
                  <c:v>3.5333333333333377</c:v>
                </c:pt>
                <c:pt idx="54">
                  <c:v>3.6000000000000045</c:v>
                </c:pt>
                <c:pt idx="55">
                  <c:v>3.6666666666666714</c:v>
                </c:pt>
                <c:pt idx="56">
                  <c:v>3.7333333333333383</c:v>
                </c:pt>
                <c:pt idx="57">
                  <c:v>3.8000000000000052</c:v>
                </c:pt>
                <c:pt idx="58">
                  <c:v>3.866666666666672</c:v>
                </c:pt>
                <c:pt idx="59">
                  <c:v>3.9333333333333389</c:v>
                </c:pt>
                <c:pt idx="60">
                  <c:v>4.0000000000000053</c:v>
                </c:pt>
                <c:pt idx="61">
                  <c:v>4.0666666666666718</c:v>
                </c:pt>
                <c:pt idx="62">
                  <c:v>4.1333333333333382</c:v>
                </c:pt>
                <c:pt idx="63">
                  <c:v>4.2000000000000046</c:v>
                </c:pt>
                <c:pt idx="64">
                  <c:v>4.266666666666671</c:v>
                </c:pt>
                <c:pt idx="65">
                  <c:v>4.3333333333333375</c:v>
                </c:pt>
                <c:pt idx="66">
                  <c:v>4.4000000000000039</c:v>
                </c:pt>
                <c:pt idx="67">
                  <c:v>4.4666666666666703</c:v>
                </c:pt>
                <c:pt idx="68">
                  <c:v>4.5333333333333368</c:v>
                </c:pt>
                <c:pt idx="69">
                  <c:v>4.6000000000000032</c:v>
                </c:pt>
                <c:pt idx="70">
                  <c:v>4.6666666666666696</c:v>
                </c:pt>
                <c:pt idx="71">
                  <c:v>4.7333333333333361</c:v>
                </c:pt>
                <c:pt idx="72">
                  <c:v>4.8000000000000025</c:v>
                </c:pt>
                <c:pt idx="73">
                  <c:v>4.8666666666666689</c:v>
                </c:pt>
                <c:pt idx="74">
                  <c:v>4.9333333333333353</c:v>
                </c:pt>
                <c:pt idx="75">
                  <c:v>5.0000000000000018</c:v>
                </c:pt>
                <c:pt idx="76">
                  <c:v>5.0666666666666682</c:v>
                </c:pt>
                <c:pt idx="77">
                  <c:v>5.1333333333333346</c:v>
                </c:pt>
                <c:pt idx="78">
                  <c:v>5.2000000000000011</c:v>
                </c:pt>
                <c:pt idx="79">
                  <c:v>5.2666666666666675</c:v>
                </c:pt>
                <c:pt idx="80">
                  <c:v>5.3333333333333339</c:v>
                </c:pt>
                <c:pt idx="81">
                  <c:v>5.4</c:v>
                </c:pt>
                <c:pt idx="82">
                  <c:v>5.4666666666666668</c:v>
                </c:pt>
                <c:pt idx="83">
                  <c:v>5.5333333333333332</c:v>
                </c:pt>
                <c:pt idx="84">
                  <c:v>5.6</c:v>
                </c:pt>
                <c:pt idx="85">
                  <c:v>5.6666666666666661</c:v>
                </c:pt>
                <c:pt idx="86">
                  <c:v>5.7333333333333325</c:v>
                </c:pt>
                <c:pt idx="87">
                  <c:v>5.7999999999999989</c:v>
                </c:pt>
                <c:pt idx="88">
                  <c:v>5.8666666666666654</c:v>
                </c:pt>
                <c:pt idx="89">
                  <c:v>5.9333333333333318</c:v>
                </c:pt>
                <c:pt idx="90">
                  <c:v>5.9999999999999982</c:v>
                </c:pt>
                <c:pt idx="91">
                  <c:v>6.0666666666666647</c:v>
                </c:pt>
                <c:pt idx="92">
                  <c:v>6.1333333333333311</c:v>
                </c:pt>
                <c:pt idx="93">
                  <c:v>6.1999999999999975</c:v>
                </c:pt>
                <c:pt idx="94">
                  <c:v>6.2666666666666639</c:v>
                </c:pt>
                <c:pt idx="95">
                  <c:v>6.3333333333333304</c:v>
                </c:pt>
                <c:pt idx="96">
                  <c:v>6.3999999999999968</c:v>
                </c:pt>
                <c:pt idx="97">
                  <c:v>6.4666666666666632</c:v>
                </c:pt>
                <c:pt idx="98">
                  <c:v>6.5333333333333297</c:v>
                </c:pt>
                <c:pt idx="99">
                  <c:v>6.5999999999999961</c:v>
                </c:pt>
                <c:pt idx="100">
                  <c:v>6.6666666666666625</c:v>
                </c:pt>
                <c:pt idx="101">
                  <c:v>6.733333333333329</c:v>
                </c:pt>
                <c:pt idx="102">
                  <c:v>6.7999999999999954</c:v>
                </c:pt>
                <c:pt idx="103">
                  <c:v>6.8666666666666618</c:v>
                </c:pt>
                <c:pt idx="104">
                  <c:v>6.9333333333333282</c:v>
                </c:pt>
                <c:pt idx="105">
                  <c:v>6.9999999999999947</c:v>
                </c:pt>
                <c:pt idx="106">
                  <c:v>7.0666666666666611</c:v>
                </c:pt>
                <c:pt idx="107">
                  <c:v>7.1333333333333275</c:v>
                </c:pt>
                <c:pt idx="108">
                  <c:v>7.199999999999994</c:v>
                </c:pt>
                <c:pt idx="109">
                  <c:v>7.2666666666666604</c:v>
                </c:pt>
                <c:pt idx="110">
                  <c:v>7.3333333333333268</c:v>
                </c:pt>
                <c:pt idx="111">
                  <c:v>7.3999999999999932</c:v>
                </c:pt>
                <c:pt idx="112">
                  <c:v>7.4666666666666597</c:v>
                </c:pt>
                <c:pt idx="113">
                  <c:v>7.5333333333333261</c:v>
                </c:pt>
                <c:pt idx="114">
                  <c:v>7.5999999999999925</c:v>
                </c:pt>
                <c:pt idx="115">
                  <c:v>7.666666666666659</c:v>
                </c:pt>
                <c:pt idx="116">
                  <c:v>7.7333333333333254</c:v>
                </c:pt>
                <c:pt idx="117">
                  <c:v>7.7999999999999918</c:v>
                </c:pt>
                <c:pt idx="118">
                  <c:v>7.8666666666666583</c:v>
                </c:pt>
                <c:pt idx="119">
                  <c:v>7.9333333333333247</c:v>
                </c:pt>
                <c:pt idx="120">
                  <c:v>7.9999999999999911</c:v>
                </c:pt>
                <c:pt idx="121">
                  <c:v>8.0666666666666575</c:v>
                </c:pt>
                <c:pt idx="122">
                  <c:v>8.133333333333324</c:v>
                </c:pt>
                <c:pt idx="123">
                  <c:v>8.1999999999999904</c:v>
                </c:pt>
                <c:pt idx="124">
                  <c:v>8.2666666666666568</c:v>
                </c:pt>
                <c:pt idx="125">
                  <c:v>8.3333333333333233</c:v>
                </c:pt>
                <c:pt idx="126">
                  <c:v>8.3999999999999897</c:v>
                </c:pt>
                <c:pt idx="127">
                  <c:v>8.4666666666666561</c:v>
                </c:pt>
                <c:pt idx="128">
                  <c:v>8.5333333333333226</c:v>
                </c:pt>
                <c:pt idx="129">
                  <c:v>8.599999999999989</c:v>
                </c:pt>
                <c:pt idx="130">
                  <c:v>8.6666666666666554</c:v>
                </c:pt>
                <c:pt idx="131">
                  <c:v>8.7333333333333218</c:v>
                </c:pt>
                <c:pt idx="132">
                  <c:v>8.7999999999999883</c:v>
                </c:pt>
                <c:pt idx="133">
                  <c:v>8.8666666666666547</c:v>
                </c:pt>
                <c:pt idx="134">
                  <c:v>8.9333333333333211</c:v>
                </c:pt>
                <c:pt idx="135">
                  <c:v>8.9999999999999876</c:v>
                </c:pt>
                <c:pt idx="136">
                  <c:v>9.066666666666654</c:v>
                </c:pt>
                <c:pt idx="137">
                  <c:v>9.1333333333333204</c:v>
                </c:pt>
                <c:pt idx="138">
                  <c:v>9.1999999999999869</c:v>
                </c:pt>
                <c:pt idx="139">
                  <c:v>9.2666666666666533</c:v>
                </c:pt>
                <c:pt idx="140">
                  <c:v>9.3333333333333197</c:v>
                </c:pt>
                <c:pt idx="141">
                  <c:v>9.3999999999999861</c:v>
                </c:pt>
                <c:pt idx="142">
                  <c:v>9.4666666666666526</c:v>
                </c:pt>
                <c:pt idx="143">
                  <c:v>9.533333333333319</c:v>
                </c:pt>
                <c:pt idx="144">
                  <c:v>9.5999999999999854</c:v>
                </c:pt>
                <c:pt idx="145">
                  <c:v>9.6666666666666519</c:v>
                </c:pt>
                <c:pt idx="146">
                  <c:v>9.7333333333333183</c:v>
                </c:pt>
                <c:pt idx="147">
                  <c:v>9.7999999999999847</c:v>
                </c:pt>
                <c:pt idx="148">
                  <c:v>9.8666666666666512</c:v>
                </c:pt>
                <c:pt idx="149">
                  <c:v>9.9333333333333176</c:v>
                </c:pt>
                <c:pt idx="150">
                  <c:v>9.999999999999984</c:v>
                </c:pt>
                <c:pt idx="151">
                  <c:v>10.06666666666665</c:v>
                </c:pt>
                <c:pt idx="152">
                  <c:v>10.133333333333317</c:v>
                </c:pt>
                <c:pt idx="153">
                  <c:v>10.199999999999983</c:v>
                </c:pt>
                <c:pt idx="154">
                  <c:v>10.26666666666665</c:v>
                </c:pt>
                <c:pt idx="155">
                  <c:v>10.333333333333316</c:v>
                </c:pt>
                <c:pt idx="156">
                  <c:v>10.399999999999983</c:v>
                </c:pt>
                <c:pt idx="157">
                  <c:v>10.466666666666649</c:v>
                </c:pt>
                <c:pt idx="158">
                  <c:v>10.533333333333315</c:v>
                </c:pt>
                <c:pt idx="159">
                  <c:v>10.599999999999982</c:v>
                </c:pt>
                <c:pt idx="160">
                  <c:v>10.666666666666648</c:v>
                </c:pt>
                <c:pt idx="161">
                  <c:v>10.733333333333315</c:v>
                </c:pt>
                <c:pt idx="162">
                  <c:v>10.799999999999981</c:v>
                </c:pt>
                <c:pt idx="163">
                  <c:v>10.866666666666648</c:v>
                </c:pt>
                <c:pt idx="164">
                  <c:v>10.933333333333314</c:v>
                </c:pt>
                <c:pt idx="165">
                  <c:v>10.99999999999998</c:v>
                </c:pt>
                <c:pt idx="166">
                  <c:v>11.066666666666647</c:v>
                </c:pt>
                <c:pt idx="167">
                  <c:v>11.133333333333313</c:v>
                </c:pt>
                <c:pt idx="168">
                  <c:v>11.19999999999998</c:v>
                </c:pt>
                <c:pt idx="169">
                  <c:v>11.266666666666646</c:v>
                </c:pt>
                <c:pt idx="170">
                  <c:v>11.333333333333313</c:v>
                </c:pt>
                <c:pt idx="171">
                  <c:v>11.399999999999979</c:v>
                </c:pt>
                <c:pt idx="172">
                  <c:v>11.466666666666645</c:v>
                </c:pt>
                <c:pt idx="173">
                  <c:v>11.533333333333312</c:v>
                </c:pt>
                <c:pt idx="174">
                  <c:v>11.599999999999978</c:v>
                </c:pt>
                <c:pt idx="175">
                  <c:v>11.666666666666645</c:v>
                </c:pt>
                <c:pt idx="176">
                  <c:v>11.733333333333311</c:v>
                </c:pt>
                <c:pt idx="177">
                  <c:v>11.799999999999978</c:v>
                </c:pt>
                <c:pt idx="178">
                  <c:v>11.866666666666644</c:v>
                </c:pt>
                <c:pt idx="179">
                  <c:v>11.93333333333331</c:v>
                </c:pt>
                <c:pt idx="180">
                  <c:v>11.999999999999977</c:v>
                </c:pt>
                <c:pt idx="181">
                  <c:v>12.066666666666643</c:v>
                </c:pt>
                <c:pt idx="182">
                  <c:v>12.13333333333331</c:v>
                </c:pt>
                <c:pt idx="183">
                  <c:v>12.199999999999976</c:v>
                </c:pt>
                <c:pt idx="184">
                  <c:v>12.266666666666643</c:v>
                </c:pt>
                <c:pt idx="185">
                  <c:v>12.333333333333309</c:v>
                </c:pt>
                <c:pt idx="186">
                  <c:v>12.399999999999975</c:v>
                </c:pt>
                <c:pt idx="187">
                  <c:v>12.466666666666642</c:v>
                </c:pt>
                <c:pt idx="188">
                  <c:v>12.533333333333308</c:v>
                </c:pt>
                <c:pt idx="189">
                  <c:v>12.599999999999975</c:v>
                </c:pt>
                <c:pt idx="190">
                  <c:v>12.666666666666641</c:v>
                </c:pt>
                <c:pt idx="191">
                  <c:v>12.733333333333308</c:v>
                </c:pt>
                <c:pt idx="192">
                  <c:v>12.799999999999974</c:v>
                </c:pt>
                <c:pt idx="193">
                  <c:v>12.86666666666664</c:v>
                </c:pt>
                <c:pt idx="194">
                  <c:v>12.933333333333307</c:v>
                </c:pt>
                <c:pt idx="195">
                  <c:v>12.999999999999973</c:v>
                </c:pt>
                <c:pt idx="196">
                  <c:v>13.06666666666664</c:v>
                </c:pt>
                <c:pt idx="197">
                  <c:v>13.133333333333306</c:v>
                </c:pt>
                <c:pt idx="198">
                  <c:v>13.199999999999973</c:v>
                </c:pt>
                <c:pt idx="199">
                  <c:v>13.266666666666639</c:v>
                </c:pt>
                <c:pt idx="200">
                  <c:v>13.333333333333306</c:v>
                </c:pt>
                <c:pt idx="201">
                  <c:v>13.399999999999972</c:v>
                </c:pt>
                <c:pt idx="202">
                  <c:v>13.466666666666638</c:v>
                </c:pt>
                <c:pt idx="203">
                  <c:v>13.533333333333305</c:v>
                </c:pt>
                <c:pt idx="204">
                  <c:v>13.599999999999971</c:v>
                </c:pt>
                <c:pt idx="205">
                  <c:v>13.666666666666638</c:v>
                </c:pt>
                <c:pt idx="206">
                  <c:v>13.733333333333304</c:v>
                </c:pt>
                <c:pt idx="207">
                  <c:v>13.799999999999971</c:v>
                </c:pt>
                <c:pt idx="208">
                  <c:v>13.866666666666637</c:v>
                </c:pt>
                <c:pt idx="209">
                  <c:v>13.933333333333303</c:v>
                </c:pt>
                <c:pt idx="210">
                  <c:v>13.99999999999997</c:v>
                </c:pt>
                <c:pt idx="211">
                  <c:v>14.066666666666636</c:v>
                </c:pt>
                <c:pt idx="212">
                  <c:v>14.133333333333303</c:v>
                </c:pt>
                <c:pt idx="213">
                  <c:v>14.199999999999969</c:v>
                </c:pt>
                <c:pt idx="214">
                  <c:v>14.266666666666636</c:v>
                </c:pt>
                <c:pt idx="215">
                  <c:v>14.333333333333302</c:v>
                </c:pt>
                <c:pt idx="216">
                  <c:v>14.399999999999968</c:v>
                </c:pt>
                <c:pt idx="217">
                  <c:v>14.466666666666635</c:v>
                </c:pt>
                <c:pt idx="218">
                  <c:v>14.533333333333301</c:v>
                </c:pt>
                <c:pt idx="219">
                  <c:v>14.599999999999968</c:v>
                </c:pt>
                <c:pt idx="220">
                  <c:v>14.666666666666634</c:v>
                </c:pt>
                <c:pt idx="221">
                  <c:v>14.733333333333301</c:v>
                </c:pt>
                <c:pt idx="222">
                  <c:v>14.799999999999967</c:v>
                </c:pt>
                <c:pt idx="223">
                  <c:v>14.866666666666633</c:v>
                </c:pt>
                <c:pt idx="224">
                  <c:v>14.9333333333333</c:v>
                </c:pt>
                <c:pt idx="225">
                  <c:v>14.999999999999966</c:v>
                </c:pt>
                <c:pt idx="226">
                  <c:v>15.066666666666633</c:v>
                </c:pt>
                <c:pt idx="227">
                  <c:v>15.133333333333299</c:v>
                </c:pt>
                <c:pt idx="228">
                  <c:v>15.199999999999966</c:v>
                </c:pt>
                <c:pt idx="229">
                  <c:v>15.266666666666632</c:v>
                </c:pt>
                <c:pt idx="230">
                  <c:v>15.333333333333298</c:v>
                </c:pt>
                <c:pt idx="231">
                  <c:v>15.399999999999965</c:v>
                </c:pt>
                <c:pt idx="232">
                  <c:v>15.466666666666631</c:v>
                </c:pt>
                <c:pt idx="233">
                  <c:v>15.533333333333298</c:v>
                </c:pt>
                <c:pt idx="234">
                  <c:v>15.599999999999964</c:v>
                </c:pt>
                <c:pt idx="235">
                  <c:v>15.666666666666631</c:v>
                </c:pt>
                <c:pt idx="236">
                  <c:v>15.733333333333297</c:v>
                </c:pt>
                <c:pt idx="237">
                  <c:v>15.799999999999963</c:v>
                </c:pt>
                <c:pt idx="238">
                  <c:v>15.86666666666663</c:v>
                </c:pt>
                <c:pt idx="239">
                  <c:v>15.933333333333296</c:v>
                </c:pt>
                <c:pt idx="240">
                  <c:v>15.999999999999963</c:v>
                </c:pt>
                <c:pt idx="241">
                  <c:v>16.066666666666631</c:v>
                </c:pt>
                <c:pt idx="242">
                  <c:v>16.133333333333297</c:v>
                </c:pt>
                <c:pt idx="243">
                  <c:v>16.199999999999964</c:v>
                </c:pt>
                <c:pt idx="244">
                  <c:v>16.26666666666663</c:v>
                </c:pt>
                <c:pt idx="245">
                  <c:v>16.333333333333297</c:v>
                </c:pt>
                <c:pt idx="246">
                  <c:v>16.399999999999963</c:v>
                </c:pt>
                <c:pt idx="247">
                  <c:v>16.466666666666629</c:v>
                </c:pt>
                <c:pt idx="248">
                  <c:v>16.533333333333296</c:v>
                </c:pt>
                <c:pt idx="249">
                  <c:v>16.599999999999962</c:v>
                </c:pt>
                <c:pt idx="250">
                  <c:v>16.666666666666629</c:v>
                </c:pt>
                <c:pt idx="251">
                  <c:v>16.733333333333295</c:v>
                </c:pt>
                <c:pt idx="252">
                  <c:v>16.799999999999962</c:v>
                </c:pt>
                <c:pt idx="253">
                  <c:v>16.866666666666628</c:v>
                </c:pt>
                <c:pt idx="254">
                  <c:v>16.933333333333294</c:v>
                </c:pt>
                <c:pt idx="255">
                  <c:v>16.999999999999961</c:v>
                </c:pt>
                <c:pt idx="256">
                  <c:v>17.066666666666627</c:v>
                </c:pt>
                <c:pt idx="257">
                  <c:v>17.133333333333294</c:v>
                </c:pt>
                <c:pt idx="258">
                  <c:v>17.19999999999996</c:v>
                </c:pt>
                <c:pt idx="259">
                  <c:v>17.266666666666627</c:v>
                </c:pt>
                <c:pt idx="260">
                  <c:v>17.333333333333293</c:v>
                </c:pt>
                <c:pt idx="261">
                  <c:v>17.399999999999959</c:v>
                </c:pt>
                <c:pt idx="262">
                  <c:v>17.466666666666626</c:v>
                </c:pt>
                <c:pt idx="263">
                  <c:v>17.533333333333292</c:v>
                </c:pt>
                <c:pt idx="264">
                  <c:v>17.599999999999959</c:v>
                </c:pt>
                <c:pt idx="265">
                  <c:v>17.666666666666625</c:v>
                </c:pt>
                <c:pt idx="266">
                  <c:v>17.733333333333292</c:v>
                </c:pt>
                <c:pt idx="267">
                  <c:v>17.799999999999958</c:v>
                </c:pt>
                <c:pt idx="268">
                  <c:v>17.866666666666625</c:v>
                </c:pt>
                <c:pt idx="269">
                  <c:v>17.933333333333291</c:v>
                </c:pt>
                <c:pt idx="270">
                  <c:v>17.999999999999957</c:v>
                </c:pt>
                <c:pt idx="271">
                  <c:v>18.066666666666624</c:v>
                </c:pt>
                <c:pt idx="272">
                  <c:v>18.13333333333329</c:v>
                </c:pt>
                <c:pt idx="273">
                  <c:v>18.199999999999957</c:v>
                </c:pt>
                <c:pt idx="274">
                  <c:v>18.266666666666623</c:v>
                </c:pt>
                <c:pt idx="275">
                  <c:v>18.33333333333329</c:v>
                </c:pt>
                <c:pt idx="276">
                  <c:v>18.399999999999956</c:v>
                </c:pt>
                <c:pt idx="277">
                  <c:v>18.466666666666622</c:v>
                </c:pt>
                <c:pt idx="278">
                  <c:v>18.533333333333289</c:v>
                </c:pt>
                <c:pt idx="279">
                  <c:v>18.599999999999955</c:v>
                </c:pt>
                <c:pt idx="280">
                  <c:v>18.666666666666622</c:v>
                </c:pt>
                <c:pt idx="281">
                  <c:v>18.733333333333288</c:v>
                </c:pt>
                <c:pt idx="282">
                  <c:v>18.799999999999955</c:v>
                </c:pt>
                <c:pt idx="283">
                  <c:v>18.866666666666621</c:v>
                </c:pt>
                <c:pt idx="284">
                  <c:v>18.933333333333287</c:v>
                </c:pt>
                <c:pt idx="285">
                  <c:v>18.999999999999954</c:v>
                </c:pt>
                <c:pt idx="286">
                  <c:v>19.06666666666662</c:v>
                </c:pt>
                <c:pt idx="287">
                  <c:v>19.133333333333287</c:v>
                </c:pt>
                <c:pt idx="288">
                  <c:v>19.199999999999953</c:v>
                </c:pt>
                <c:pt idx="289">
                  <c:v>19.26666666666662</c:v>
                </c:pt>
                <c:pt idx="290">
                  <c:v>19.333333333333286</c:v>
                </c:pt>
                <c:pt idx="291">
                  <c:v>19.399999999999952</c:v>
                </c:pt>
                <c:pt idx="292">
                  <c:v>19.466666666666619</c:v>
                </c:pt>
                <c:pt idx="293">
                  <c:v>19.533333333333285</c:v>
                </c:pt>
                <c:pt idx="294">
                  <c:v>19.599999999999952</c:v>
                </c:pt>
                <c:pt idx="295">
                  <c:v>19.666666666666618</c:v>
                </c:pt>
                <c:pt idx="296">
                  <c:v>19.733333333333285</c:v>
                </c:pt>
                <c:pt idx="297">
                  <c:v>19.799999999999951</c:v>
                </c:pt>
                <c:pt idx="298">
                  <c:v>19.866666666666617</c:v>
                </c:pt>
                <c:pt idx="299">
                  <c:v>19.933333333333284</c:v>
                </c:pt>
                <c:pt idx="300">
                  <c:v>19.99999999999995</c:v>
                </c:pt>
                <c:pt idx="301">
                  <c:v>20.066666666666617</c:v>
                </c:pt>
                <c:pt idx="302">
                  <c:v>20.133333333333283</c:v>
                </c:pt>
                <c:pt idx="303">
                  <c:v>20.19999999999995</c:v>
                </c:pt>
                <c:pt idx="304">
                  <c:v>20.266666666666616</c:v>
                </c:pt>
                <c:pt idx="305">
                  <c:v>20.333333333333282</c:v>
                </c:pt>
                <c:pt idx="306">
                  <c:v>20.399999999999949</c:v>
                </c:pt>
                <c:pt idx="307">
                  <c:v>20.466666666666615</c:v>
                </c:pt>
                <c:pt idx="308">
                  <c:v>20.533333333333282</c:v>
                </c:pt>
                <c:pt idx="309">
                  <c:v>20.599999999999948</c:v>
                </c:pt>
                <c:pt idx="310">
                  <c:v>20.666666666666615</c:v>
                </c:pt>
                <c:pt idx="311">
                  <c:v>20.733333333333281</c:v>
                </c:pt>
                <c:pt idx="312">
                  <c:v>20.799999999999947</c:v>
                </c:pt>
                <c:pt idx="313">
                  <c:v>20.866666666666614</c:v>
                </c:pt>
                <c:pt idx="314">
                  <c:v>20.93333333333328</c:v>
                </c:pt>
                <c:pt idx="315">
                  <c:v>20.999999999999947</c:v>
                </c:pt>
                <c:pt idx="316">
                  <c:v>21.066666666666613</c:v>
                </c:pt>
                <c:pt idx="317">
                  <c:v>21.13333333333328</c:v>
                </c:pt>
                <c:pt idx="318">
                  <c:v>21.199999999999946</c:v>
                </c:pt>
                <c:pt idx="319">
                  <c:v>21.266666666666612</c:v>
                </c:pt>
                <c:pt idx="320">
                  <c:v>21.333333333333279</c:v>
                </c:pt>
                <c:pt idx="321">
                  <c:v>21.399999999999945</c:v>
                </c:pt>
                <c:pt idx="322">
                  <c:v>21.466666666666612</c:v>
                </c:pt>
                <c:pt idx="323">
                  <c:v>21.533333333333278</c:v>
                </c:pt>
                <c:pt idx="324">
                  <c:v>21.599999999999945</c:v>
                </c:pt>
                <c:pt idx="325">
                  <c:v>21.666666666666611</c:v>
                </c:pt>
                <c:pt idx="326">
                  <c:v>21.733333333333277</c:v>
                </c:pt>
                <c:pt idx="327">
                  <c:v>21.799999999999944</c:v>
                </c:pt>
                <c:pt idx="328">
                  <c:v>21.86666666666661</c:v>
                </c:pt>
                <c:pt idx="329">
                  <c:v>21.933333333333277</c:v>
                </c:pt>
                <c:pt idx="330">
                  <c:v>21.999999999999943</c:v>
                </c:pt>
                <c:pt idx="331">
                  <c:v>22.06666666666661</c:v>
                </c:pt>
                <c:pt idx="332">
                  <c:v>22.133333333333276</c:v>
                </c:pt>
                <c:pt idx="333">
                  <c:v>22.199999999999942</c:v>
                </c:pt>
                <c:pt idx="334">
                  <c:v>22.266666666666609</c:v>
                </c:pt>
                <c:pt idx="335">
                  <c:v>22.333333333333275</c:v>
                </c:pt>
                <c:pt idx="336">
                  <c:v>22.399999999999942</c:v>
                </c:pt>
                <c:pt idx="337">
                  <c:v>22.466666666666608</c:v>
                </c:pt>
                <c:pt idx="338">
                  <c:v>22.533333333333275</c:v>
                </c:pt>
                <c:pt idx="339">
                  <c:v>22.599999999999941</c:v>
                </c:pt>
                <c:pt idx="340">
                  <c:v>22.666666666666607</c:v>
                </c:pt>
                <c:pt idx="341">
                  <c:v>22.733333333333274</c:v>
                </c:pt>
                <c:pt idx="342">
                  <c:v>22.79999999999994</c:v>
                </c:pt>
                <c:pt idx="343">
                  <c:v>22.866666666666607</c:v>
                </c:pt>
                <c:pt idx="344">
                  <c:v>22.933333333333273</c:v>
                </c:pt>
                <c:pt idx="345">
                  <c:v>22.99999999999994</c:v>
                </c:pt>
                <c:pt idx="346">
                  <c:v>23.066666666666606</c:v>
                </c:pt>
                <c:pt idx="347">
                  <c:v>23.133333333333272</c:v>
                </c:pt>
                <c:pt idx="348">
                  <c:v>23.199999999999939</c:v>
                </c:pt>
                <c:pt idx="349">
                  <c:v>23.266666666666605</c:v>
                </c:pt>
                <c:pt idx="350">
                  <c:v>23.333333333333272</c:v>
                </c:pt>
                <c:pt idx="351">
                  <c:v>23.399999999999938</c:v>
                </c:pt>
                <c:pt idx="352">
                  <c:v>23.466666666666605</c:v>
                </c:pt>
                <c:pt idx="353">
                  <c:v>23.533333333333271</c:v>
                </c:pt>
                <c:pt idx="354">
                  <c:v>23.599999999999937</c:v>
                </c:pt>
                <c:pt idx="355">
                  <c:v>23.666666666666604</c:v>
                </c:pt>
                <c:pt idx="356">
                  <c:v>23.73333333333327</c:v>
                </c:pt>
                <c:pt idx="357">
                  <c:v>23.799999999999937</c:v>
                </c:pt>
                <c:pt idx="358">
                  <c:v>23.866666666666603</c:v>
                </c:pt>
                <c:pt idx="359">
                  <c:v>23.93333333333327</c:v>
                </c:pt>
                <c:pt idx="360">
                  <c:v>23.999999999999936</c:v>
                </c:pt>
                <c:pt idx="361">
                  <c:v>24.066666666666602</c:v>
                </c:pt>
                <c:pt idx="362">
                  <c:v>24.133333333333269</c:v>
                </c:pt>
                <c:pt idx="363">
                  <c:v>24.199999999999935</c:v>
                </c:pt>
                <c:pt idx="364">
                  <c:v>24.266666666666602</c:v>
                </c:pt>
                <c:pt idx="365">
                  <c:v>24.333333333333268</c:v>
                </c:pt>
                <c:pt idx="366">
                  <c:v>24.399999999999935</c:v>
                </c:pt>
                <c:pt idx="367">
                  <c:v>24.466666666666601</c:v>
                </c:pt>
                <c:pt idx="368">
                  <c:v>24.533333333333267</c:v>
                </c:pt>
                <c:pt idx="369">
                  <c:v>24.599999999999934</c:v>
                </c:pt>
                <c:pt idx="370">
                  <c:v>24.6666666666666</c:v>
                </c:pt>
                <c:pt idx="371">
                  <c:v>24.733333333333267</c:v>
                </c:pt>
                <c:pt idx="372">
                  <c:v>24.799999999999933</c:v>
                </c:pt>
                <c:pt idx="373">
                  <c:v>24.8666666666666</c:v>
                </c:pt>
                <c:pt idx="374">
                  <c:v>24.933333333333266</c:v>
                </c:pt>
                <c:pt idx="375">
                  <c:v>24.999999999999932</c:v>
                </c:pt>
                <c:pt idx="376">
                  <c:v>25.066666666666599</c:v>
                </c:pt>
                <c:pt idx="377">
                  <c:v>25.133333333333265</c:v>
                </c:pt>
                <c:pt idx="378">
                  <c:v>25.199999999999932</c:v>
                </c:pt>
                <c:pt idx="379">
                  <c:v>25.266666666666598</c:v>
                </c:pt>
                <c:pt idx="380">
                  <c:v>25.333333333333265</c:v>
                </c:pt>
                <c:pt idx="381">
                  <c:v>25.399999999999931</c:v>
                </c:pt>
                <c:pt idx="382">
                  <c:v>25.466666666666598</c:v>
                </c:pt>
                <c:pt idx="383">
                  <c:v>25.533333333333264</c:v>
                </c:pt>
                <c:pt idx="384">
                  <c:v>25.59999999999993</c:v>
                </c:pt>
                <c:pt idx="385">
                  <c:v>25.666666666666597</c:v>
                </c:pt>
                <c:pt idx="386">
                  <c:v>25.733333333333263</c:v>
                </c:pt>
                <c:pt idx="387">
                  <c:v>25.79999999999993</c:v>
                </c:pt>
                <c:pt idx="388">
                  <c:v>25.866666666666596</c:v>
                </c:pt>
                <c:pt idx="389">
                  <c:v>25.933333333333263</c:v>
                </c:pt>
                <c:pt idx="390">
                  <c:v>25.999999999999929</c:v>
                </c:pt>
                <c:pt idx="391">
                  <c:v>26.066666666666595</c:v>
                </c:pt>
                <c:pt idx="392">
                  <c:v>26.133333333333262</c:v>
                </c:pt>
                <c:pt idx="393">
                  <c:v>26.199999999999928</c:v>
                </c:pt>
                <c:pt idx="394">
                  <c:v>26.266666666666595</c:v>
                </c:pt>
                <c:pt idx="395">
                  <c:v>26.333333333333261</c:v>
                </c:pt>
                <c:pt idx="396">
                  <c:v>26.399999999999928</c:v>
                </c:pt>
                <c:pt idx="397">
                  <c:v>26.466666666666594</c:v>
                </c:pt>
                <c:pt idx="398">
                  <c:v>26.53333333333326</c:v>
                </c:pt>
                <c:pt idx="399">
                  <c:v>26.599999999999927</c:v>
                </c:pt>
                <c:pt idx="400">
                  <c:v>26.666666666666593</c:v>
                </c:pt>
                <c:pt idx="401">
                  <c:v>26.73333333333326</c:v>
                </c:pt>
                <c:pt idx="402">
                  <c:v>26.799999999999926</c:v>
                </c:pt>
                <c:pt idx="403">
                  <c:v>26.866666666666593</c:v>
                </c:pt>
                <c:pt idx="404">
                  <c:v>26.933333333333259</c:v>
                </c:pt>
                <c:pt idx="405">
                  <c:v>26.999999999999925</c:v>
                </c:pt>
                <c:pt idx="406">
                  <c:v>27.066666666666592</c:v>
                </c:pt>
                <c:pt idx="407">
                  <c:v>27.133333333333258</c:v>
                </c:pt>
                <c:pt idx="408">
                  <c:v>27.199999999999925</c:v>
                </c:pt>
                <c:pt idx="409">
                  <c:v>27.266666666666591</c:v>
                </c:pt>
                <c:pt idx="410">
                  <c:v>27.333333333333258</c:v>
                </c:pt>
                <c:pt idx="411">
                  <c:v>27.399999999999924</c:v>
                </c:pt>
                <c:pt idx="412">
                  <c:v>27.46666666666659</c:v>
                </c:pt>
                <c:pt idx="413">
                  <c:v>27.533333333333257</c:v>
                </c:pt>
                <c:pt idx="414">
                  <c:v>27.599999999999923</c:v>
                </c:pt>
                <c:pt idx="415">
                  <c:v>27.66666666666659</c:v>
                </c:pt>
                <c:pt idx="416">
                  <c:v>27.733333333333256</c:v>
                </c:pt>
                <c:pt idx="417">
                  <c:v>27.799999999999923</c:v>
                </c:pt>
                <c:pt idx="418">
                  <c:v>27.866666666666589</c:v>
                </c:pt>
                <c:pt idx="419">
                  <c:v>27.933333333333255</c:v>
                </c:pt>
                <c:pt idx="420">
                  <c:v>27.999999999999922</c:v>
                </c:pt>
                <c:pt idx="421">
                  <c:v>28.066666666666588</c:v>
                </c:pt>
                <c:pt idx="422">
                  <c:v>28.133333333333255</c:v>
                </c:pt>
                <c:pt idx="423">
                  <c:v>28.199999999999921</c:v>
                </c:pt>
                <c:pt idx="424">
                  <c:v>28.266666666666588</c:v>
                </c:pt>
                <c:pt idx="425">
                  <c:v>28.333333333333254</c:v>
                </c:pt>
                <c:pt idx="426">
                  <c:v>28.39999999999992</c:v>
                </c:pt>
                <c:pt idx="427">
                  <c:v>28.466666666666587</c:v>
                </c:pt>
                <c:pt idx="428">
                  <c:v>28.533333333333253</c:v>
                </c:pt>
                <c:pt idx="429">
                  <c:v>28.59999999999992</c:v>
                </c:pt>
                <c:pt idx="430">
                  <c:v>28.666666666666586</c:v>
                </c:pt>
                <c:pt idx="431">
                  <c:v>28.733333333333253</c:v>
                </c:pt>
                <c:pt idx="432">
                  <c:v>28.799999999999919</c:v>
                </c:pt>
                <c:pt idx="433">
                  <c:v>28.866666666666585</c:v>
                </c:pt>
                <c:pt idx="434">
                  <c:v>28.933333333333252</c:v>
                </c:pt>
                <c:pt idx="435">
                  <c:v>28.999999999999918</c:v>
                </c:pt>
                <c:pt idx="436">
                  <c:v>29.066666666666585</c:v>
                </c:pt>
                <c:pt idx="437">
                  <c:v>29.133333333333251</c:v>
                </c:pt>
                <c:pt idx="438">
                  <c:v>29.199999999999918</c:v>
                </c:pt>
                <c:pt idx="439">
                  <c:v>29.266666666666584</c:v>
                </c:pt>
                <c:pt idx="440">
                  <c:v>29.33333333333325</c:v>
                </c:pt>
                <c:pt idx="441">
                  <c:v>29.399999999999917</c:v>
                </c:pt>
                <c:pt idx="442">
                  <c:v>29.466666666666583</c:v>
                </c:pt>
                <c:pt idx="443">
                  <c:v>29.53333333333325</c:v>
                </c:pt>
                <c:pt idx="444">
                  <c:v>29.599999999999916</c:v>
                </c:pt>
                <c:pt idx="445">
                  <c:v>29.666666666666583</c:v>
                </c:pt>
                <c:pt idx="446">
                  <c:v>29.733333333333249</c:v>
                </c:pt>
                <c:pt idx="447">
                  <c:v>29.799999999999915</c:v>
                </c:pt>
                <c:pt idx="448">
                  <c:v>29.866666666666582</c:v>
                </c:pt>
                <c:pt idx="449">
                  <c:v>29.933333333333248</c:v>
                </c:pt>
                <c:pt idx="450">
                  <c:v>29.999999999999915</c:v>
                </c:pt>
                <c:pt idx="451">
                  <c:v>30.066666666666581</c:v>
                </c:pt>
                <c:pt idx="452">
                  <c:v>30.133333333333248</c:v>
                </c:pt>
                <c:pt idx="453">
                  <c:v>30.199999999999914</c:v>
                </c:pt>
                <c:pt idx="454">
                  <c:v>30.26666666666658</c:v>
                </c:pt>
                <c:pt idx="455">
                  <c:v>30.333333333333247</c:v>
                </c:pt>
                <c:pt idx="456">
                  <c:v>30.399999999999913</c:v>
                </c:pt>
                <c:pt idx="457">
                  <c:v>30.46666666666658</c:v>
                </c:pt>
                <c:pt idx="458">
                  <c:v>30.533333333333246</c:v>
                </c:pt>
                <c:pt idx="459">
                  <c:v>30.599999999999913</c:v>
                </c:pt>
                <c:pt idx="460">
                  <c:v>30.666666666666579</c:v>
                </c:pt>
                <c:pt idx="461">
                  <c:v>30.733333333333245</c:v>
                </c:pt>
                <c:pt idx="462">
                  <c:v>30.799999999999912</c:v>
                </c:pt>
                <c:pt idx="463">
                  <c:v>30.866666666666578</c:v>
                </c:pt>
                <c:pt idx="464">
                  <c:v>30.933333333333245</c:v>
                </c:pt>
                <c:pt idx="465">
                  <c:v>30.999999999999911</c:v>
                </c:pt>
                <c:pt idx="466">
                  <c:v>31.066666666666578</c:v>
                </c:pt>
                <c:pt idx="467">
                  <c:v>31.133333333333244</c:v>
                </c:pt>
                <c:pt idx="468">
                  <c:v>31.19999999999991</c:v>
                </c:pt>
                <c:pt idx="469">
                  <c:v>31.266666666666577</c:v>
                </c:pt>
                <c:pt idx="470">
                  <c:v>31.333333333333243</c:v>
                </c:pt>
                <c:pt idx="471">
                  <c:v>31.39999999999991</c:v>
                </c:pt>
                <c:pt idx="472">
                  <c:v>31.466666666666576</c:v>
                </c:pt>
                <c:pt idx="473">
                  <c:v>31.533333333333243</c:v>
                </c:pt>
                <c:pt idx="474">
                  <c:v>31.599999999999909</c:v>
                </c:pt>
                <c:pt idx="475">
                  <c:v>31.666666666666575</c:v>
                </c:pt>
                <c:pt idx="476">
                  <c:v>31.733333333333242</c:v>
                </c:pt>
                <c:pt idx="477">
                  <c:v>31.799999999999908</c:v>
                </c:pt>
                <c:pt idx="478">
                  <c:v>31.866666666666575</c:v>
                </c:pt>
                <c:pt idx="479">
                  <c:v>31.933333333333241</c:v>
                </c:pt>
                <c:pt idx="480">
                  <c:v>31.999999999999908</c:v>
                </c:pt>
                <c:pt idx="481">
                  <c:v>32.066666666666578</c:v>
                </c:pt>
                <c:pt idx="482">
                  <c:v>32.133333333333248</c:v>
                </c:pt>
                <c:pt idx="483">
                  <c:v>32.199999999999918</c:v>
                </c:pt>
                <c:pt idx="484">
                  <c:v>32.266666666666588</c:v>
                </c:pt>
                <c:pt idx="485">
                  <c:v>32.333333333333258</c:v>
                </c:pt>
                <c:pt idx="486">
                  <c:v>32.399999999999928</c:v>
                </c:pt>
                <c:pt idx="487">
                  <c:v>32.466666666666598</c:v>
                </c:pt>
                <c:pt idx="488">
                  <c:v>32.533333333333267</c:v>
                </c:pt>
                <c:pt idx="489">
                  <c:v>32.599999999999937</c:v>
                </c:pt>
                <c:pt idx="490">
                  <c:v>32.666666666666607</c:v>
                </c:pt>
                <c:pt idx="491">
                  <c:v>32.733333333333277</c:v>
                </c:pt>
                <c:pt idx="492">
                  <c:v>32.799999999999947</c:v>
                </c:pt>
                <c:pt idx="493">
                  <c:v>32.866666666666617</c:v>
                </c:pt>
                <c:pt idx="494">
                  <c:v>32.933333333333287</c:v>
                </c:pt>
                <c:pt idx="495">
                  <c:v>32.999999999999957</c:v>
                </c:pt>
                <c:pt idx="496">
                  <c:v>33.066666666666627</c:v>
                </c:pt>
                <c:pt idx="497">
                  <c:v>33.133333333333297</c:v>
                </c:pt>
                <c:pt idx="498">
                  <c:v>33.199999999999967</c:v>
                </c:pt>
                <c:pt idx="499">
                  <c:v>33.266666666666637</c:v>
                </c:pt>
                <c:pt idx="500">
                  <c:v>33.333333333333307</c:v>
                </c:pt>
                <c:pt idx="501">
                  <c:v>33.399999999999977</c:v>
                </c:pt>
                <c:pt idx="502">
                  <c:v>33.466666666666647</c:v>
                </c:pt>
                <c:pt idx="503">
                  <c:v>33.533333333333317</c:v>
                </c:pt>
                <c:pt idx="504">
                  <c:v>33.599999999999987</c:v>
                </c:pt>
                <c:pt idx="505">
                  <c:v>33.666666666666657</c:v>
                </c:pt>
                <c:pt idx="506">
                  <c:v>33.733333333333327</c:v>
                </c:pt>
                <c:pt idx="507">
                  <c:v>33.799999999999997</c:v>
                </c:pt>
                <c:pt idx="508">
                  <c:v>33.866666666666667</c:v>
                </c:pt>
                <c:pt idx="509">
                  <c:v>33.933333333333337</c:v>
                </c:pt>
                <c:pt idx="510">
                  <c:v>34.000000000000007</c:v>
                </c:pt>
                <c:pt idx="511">
                  <c:v>34.066666666666677</c:v>
                </c:pt>
                <c:pt idx="512">
                  <c:v>34.133333333333347</c:v>
                </c:pt>
                <c:pt idx="513">
                  <c:v>34.200000000000017</c:v>
                </c:pt>
                <c:pt idx="514">
                  <c:v>34.266666666666687</c:v>
                </c:pt>
                <c:pt idx="515">
                  <c:v>34.333333333333357</c:v>
                </c:pt>
                <c:pt idx="516">
                  <c:v>34.400000000000027</c:v>
                </c:pt>
                <c:pt idx="517">
                  <c:v>34.466666666666697</c:v>
                </c:pt>
                <c:pt idx="518">
                  <c:v>34.533333333333367</c:v>
                </c:pt>
                <c:pt idx="519">
                  <c:v>34.600000000000037</c:v>
                </c:pt>
                <c:pt idx="520">
                  <c:v>34.666666666666707</c:v>
                </c:pt>
                <c:pt idx="521">
                  <c:v>34.733333333333377</c:v>
                </c:pt>
                <c:pt idx="522">
                  <c:v>34.800000000000047</c:v>
                </c:pt>
                <c:pt idx="523">
                  <c:v>34.866666666666717</c:v>
                </c:pt>
                <c:pt idx="524">
                  <c:v>34.933333333333387</c:v>
                </c:pt>
                <c:pt idx="525">
                  <c:v>35.000000000000057</c:v>
                </c:pt>
                <c:pt idx="526">
                  <c:v>35.066666666666727</c:v>
                </c:pt>
                <c:pt idx="527">
                  <c:v>35.133333333333397</c:v>
                </c:pt>
                <c:pt idx="528">
                  <c:v>35.200000000000067</c:v>
                </c:pt>
                <c:pt idx="529">
                  <c:v>35.266666666666737</c:v>
                </c:pt>
                <c:pt idx="530">
                  <c:v>35.333333333333407</c:v>
                </c:pt>
                <c:pt idx="531">
                  <c:v>35.400000000000077</c:v>
                </c:pt>
                <c:pt idx="532">
                  <c:v>35.466666666666747</c:v>
                </c:pt>
                <c:pt idx="533">
                  <c:v>35.533333333333417</c:v>
                </c:pt>
                <c:pt idx="534">
                  <c:v>35.600000000000087</c:v>
                </c:pt>
                <c:pt idx="535">
                  <c:v>35.666666666666757</c:v>
                </c:pt>
                <c:pt idx="536">
                  <c:v>35.733333333333427</c:v>
                </c:pt>
                <c:pt idx="537">
                  <c:v>35.800000000000097</c:v>
                </c:pt>
                <c:pt idx="538">
                  <c:v>35.866666666666767</c:v>
                </c:pt>
                <c:pt idx="539">
                  <c:v>35.933333333333437</c:v>
                </c:pt>
                <c:pt idx="540">
                  <c:v>36.000000000000107</c:v>
                </c:pt>
                <c:pt idx="541">
                  <c:v>36.066666666666777</c:v>
                </c:pt>
                <c:pt idx="542">
                  <c:v>36.133333333333447</c:v>
                </c:pt>
                <c:pt idx="543">
                  <c:v>36.200000000000117</c:v>
                </c:pt>
                <c:pt idx="544">
                  <c:v>36.266666666666787</c:v>
                </c:pt>
                <c:pt idx="545">
                  <c:v>36.333333333333456</c:v>
                </c:pt>
                <c:pt idx="546">
                  <c:v>36.400000000000126</c:v>
                </c:pt>
                <c:pt idx="547">
                  <c:v>36.466666666666796</c:v>
                </c:pt>
                <c:pt idx="548">
                  <c:v>36.533333333333466</c:v>
                </c:pt>
                <c:pt idx="549">
                  <c:v>36.600000000000136</c:v>
                </c:pt>
                <c:pt idx="550">
                  <c:v>36.666666666666806</c:v>
                </c:pt>
                <c:pt idx="551">
                  <c:v>36.733333333333476</c:v>
                </c:pt>
                <c:pt idx="552">
                  <c:v>36.800000000000146</c:v>
                </c:pt>
                <c:pt idx="553">
                  <c:v>36.866666666666816</c:v>
                </c:pt>
                <c:pt idx="554">
                  <c:v>36.933333333333486</c:v>
                </c:pt>
                <c:pt idx="555">
                  <c:v>37.000000000000156</c:v>
                </c:pt>
                <c:pt idx="556">
                  <c:v>37.066666666666826</c:v>
                </c:pt>
                <c:pt idx="557">
                  <c:v>37.133333333333496</c:v>
                </c:pt>
                <c:pt idx="558">
                  <c:v>37.200000000000166</c:v>
                </c:pt>
                <c:pt idx="559">
                  <c:v>37.266666666666836</c:v>
                </c:pt>
                <c:pt idx="560">
                  <c:v>37.333333333333506</c:v>
                </c:pt>
                <c:pt idx="561">
                  <c:v>37.400000000000176</c:v>
                </c:pt>
                <c:pt idx="562">
                  <c:v>37.466666666666846</c:v>
                </c:pt>
                <c:pt idx="563">
                  <c:v>37.533333333333516</c:v>
                </c:pt>
                <c:pt idx="564">
                  <c:v>37.600000000000186</c:v>
                </c:pt>
                <c:pt idx="565">
                  <c:v>37.666666666666856</c:v>
                </c:pt>
                <c:pt idx="566">
                  <c:v>37.733333333333526</c:v>
                </c:pt>
                <c:pt idx="567">
                  <c:v>37.800000000000196</c:v>
                </c:pt>
                <c:pt idx="568">
                  <c:v>37.866666666666866</c:v>
                </c:pt>
                <c:pt idx="569">
                  <c:v>37.933333333333536</c:v>
                </c:pt>
                <c:pt idx="570">
                  <c:v>38.000000000000206</c:v>
                </c:pt>
                <c:pt idx="571">
                  <c:v>38.066666666666876</c:v>
                </c:pt>
                <c:pt idx="572">
                  <c:v>38.133333333333546</c:v>
                </c:pt>
                <c:pt idx="573">
                  <c:v>38.200000000000216</c:v>
                </c:pt>
                <c:pt idx="574">
                  <c:v>38.266666666666886</c:v>
                </c:pt>
                <c:pt idx="575">
                  <c:v>38.333333333333556</c:v>
                </c:pt>
                <c:pt idx="576">
                  <c:v>38.400000000000226</c:v>
                </c:pt>
                <c:pt idx="577">
                  <c:v>38.466666666666896</c:v>
                </c:pt>
                <c:pt idx="578">
                  <c:v>38.533333333333566</c:v>
                </c:pt>
                <c:pt idx="579">
                  <c:v>38.600000000000236</c:v>
                </c:pt>
                <c:pt idx="580">
                  <c:v>38.666666666666906</c:v>
                </c:pt>
                <c:pt idx="581">
                  <c:v>38.733333333333576</c:v>
                </c:pt>
                <c:pt idx="582">
                  <c:v>38.800000000000246</c:v>
                </c:pt>
                <c:pt idx="583">
                  <c:v>38.866666666666916</c:v>
                </c:pt>
                <c:pt idx="584">
                  <c:v>38.933333333333586</c:v>
                </c:pt>
                <c:pt idx="585">
                  <c:v>39.000000000000256</c:v>
                </c:pt>
                <c:pt idx="586">
                  <c:v>39.066666666666926</c:v>
                </c:pt>
                <c:pt idx="587">
                  <c:v>39.133333333333596</c:v>
                </c:pt>
                <c:pt idx="588">
                  <c:v>39.200000000000266</c:v>
                </c:pt>
                <c:pt idx="589">
                  <c:v>39.266666666666936</c:v>
                </c:pt>
                <c:pt idx="590">
                  <c:v>39.333333333333606</c:v>
                </c:pt>
                <c:pt idx="591">
                  <c:v>39.400000000000276</c:v>
                </c:pt>
                <c:pt idx="592">
                  <c:v>39.466666666666946</c:v>
                </c:pt>
                <c:pt idx="593">
                  <c:v>39.533333333333616</c:v>
                </c:pt>
                <c:pt idx="594">
                  <c:v>39.600000000000286</c:v>
                </c:pt>
                <c:pt idx="595">
                  <c:v>39.666666666666956</c:v>
                </c:pt>
                <c:pt idx="596">
                  <c:v>39.733333333333626</c:v>
                </c:pt>
                <c:pt idx="597">
                  <c:v>39.800000000000296</c:v>
                </c:pt>
                <c:pt idx="598">
                  <c:v>39.866666666666966</c:v>
                </c:pt>
                <c:pt idx="599">
                  <c:v>39.933333333333636</c:v>
                </c:pt>
                <c:pt idx="600">
                  <c:v>40.000000000000306</c:v>
                </c:pt>
                <c:pt idx="601">
                  <c:v>40.066666666666976</c:v>
                </c:pt>
                <c:pt idx="602">
                  <c:v>40.133333333333645</c:v>
                </c:pt>
                <c:pt idx="603">
                  <c:v>40.200000000000315</c:v>
                </c:pt>
                <c:pt idx="604">
                  <c:v>40.266666666666985</c:v>
                </c:pt>
                <c:pt idx="605">
                  <c:v>40.333333333333655</c:v>
                </c:pt>
                <c:pt idx="606">
                  <c:v>40.400000000000325</c:v>
                </c:pt>
                <c:pt idx="607">
                  <c:v>40.466666666666995</c:v>
                </c:pt>
                <c:pt idx="608">
                  <c:v>40.533333333333665</c:v>
                </c:pt>
                <c:pt idx="609">
                  <c:v>40.600000000000335</c:v>
                </c:pt>
                <c:pt idx="610">
                  <c:v>40.666666666667005</c:v>
                </c:pt>
                <c:pt idx="611">
                  <c:v>40.733333333333675</c:v>
                </c:pt>
                <c:pt idx="612">
                  <c:v>40.800000000000345</c:v>
                </c:pt>
                <c:pt idx="613">
                  <c:v>40.866666666667015</c:v>
                </c:pt>
                <c:pt idx="614">
                  <c:v>40.933333333333685</c:v>
                </c:pt>
                <c:pt idx="615">
                  <c:v>41.000000000000355</c:v>
                </c:pt>
                <c:pt idx="616">
                  <c:v>41.066666666667025</c:v>
                </c:pt>
                <c:pt idx="617">
                  <c:v>41.133333333333695</c:v>
                </c:pt>
                <c:pt idx="618">
                  <c:v>41.200000000000365</c:v>
                </c:pt>
                <c:pt idx="619">
                  <c:v>41.266666666667035</c:v>
                </c:pt>
                <c:pt idx="620">
                  <c:v>41.333333333333705</c:v>
                </c:pt>
                <c:pt idx="621">
                  <c:v>41.400000000000375</c:v>
                </c:pt>
                <c:pt idx="622">
                  <c:v>41.466666666667045</c:v>
                </c:pt>
                <c:pt idx="623">
                  <c:v>41.533333333333715</c:v>
                </c:pt>
                <c:pt idx="624">
                  <c:v>41.600000000000385</c:v>
                </c:pt>
                <c:pt idx="625">
                  <c:v>41.666666666667055</c:v>
                </c:pt>
                <c:pt idx="626">
                  <c:v>41.733333333333725</c:v>
                </c:pt>
                <c:pt idx="627">
                  <c:v>41.800000000000395</c:v>
                </c:pt>
                <c:pt idx="628">
                  <c:v>41.866666666667065</c:v>
                </c:pt>
                <c:pt idx="629">
                  <c:v>41.933333333333735</c:v>
                </c:pt>
                <c:pt idx="630">
                  <c:v>42.000000000000405</c:v>
                </c:pt>
                <c:pt idx="631">
                  <c:v>42.066666666667075</c:v>
                </c:pt>
                <c:pt idx="632">
                  <c:v>42.133333333333745</c:v>
                </c:pt>
                <c:pt idx="633">
                  <c:v>42.200000000000415</c:v>
                </c:pt>
                <c:pt idx="634">
                  <c:v>42.266666666667085</c:v>
                </c:pt>
                <c:pt idx="635">
                  <c:v>42.333333333333755</c:v>
                </c:pt>
                <c:pt idx="636">
                  <c:v>42.400000000000425</c:v>
                </c:pt>
                <c:pt idx="637">
                  <c:v>42.466666666667095</c:v>
                </c:pt>
                <c:pt idx="638">
                  <c:v>42.533333333333765</c:v>
                </c:pt>
                <c:pt idx="639">
                  <c:v>42.600000000000435</c:v>
                </c:pt>
                <c:pt idx="640">
                  <c:v>42.666666666667105</c:v>
                </c:pt>
                <c:pt idx="641">
                  <c:v>42.733333333333775</c:v>
                </c:pt>
                <c:pt idx="642">
                  <c:v>42.800000000000445</c:v>
                </c:pt>
                <c:pt idx="643">
                  <c:v>42.866666666667115</c:v>
                </c:pt>
                <c:pt idx="644">
                  <c:v>42.933333333333785</c:v>
                </c:pt>
                <c:pt idx="645">
                  <c:v>43.000000000000455</c:v>
                </c:pt>
                <c:pt idx="646">
                  <c:v>43.066666666667125</c:v>
                </c:pt>
                <c:pt idx="647">
                  <c:v>43.133333333333795</c:v>
                </c:pt>
                <c:pt idx="648">
                  <c:v>43.200000000000465</c:v>
                </c:pt>
                <c:pt idx="649">
                  <c:v>43.266666666667135</c:v>
                </c:pt>
                <c:pt idx="650">
                  <c:v>43.333333333333805</c:v>
                </c:pt>
                <c:pt idx="651">
                  <c:v>43.400000000000475</c:v>
                </c:pt>
                <c:pt idx="652">
                  <c:v>43.466666666667145</c:v>
                </c:pt>
                <c:pt idx="653">
                  <c:v>43.533333333333815</c:v>
                </c:pt>
                <c:pt idx="654">
                  <c:v>43.600000000000485</c:v>
                </c:pt>
                <c:pt idx="655">
                  <c:v>43.666666666667155</c:v>
                </c:pt>
                <c:pt idx="656">
                  <c:v>43.733333333333825</c:v>
                </c:pt>
                <c:pt idx="657">
                  <c:v>43.800000000000495</c:v>
                </c:pt>
                <c:pt idx="658">
                  <c:v>43.866666666667165</c:v>
                </c:pt>
                <c:pt idx="659">
                  <c:v>43.933333333333835</c:v>
                </c:pt>
                <c:pt idx="660">
                  <c:v>44.000000000000504</c:v>
                </c:pt>
                <c:pt idx="661">
                  <c:v>44.066666666667174</c:v>
                </c:pt>
                <c:pt idx="662">
                  <c:v>44.133333333333844</c:v>
                </c:pt>
                <c:pt idx="663">
                  <c:v>44.200000000000514</c:v>
                </c:pt>
                <c:pt idx="664">
                  <c:v>44.266666666667184</c:v>
                </c:pt>
                <c:pt idx="665">
                  <c:v>44.333333333333854</c:v>
                </c:pt>
                <c:pt idx="666">
                  <c:v>44.400000000000524</c:v>
                </c:pt>
                <c:pt idx="667">
                  <c:v>44.466666666667194</c:v>
                </c:pt>
                <c:pt idx="668">
                  <c:v>44.533333333333864</c:v>
                </c:pt>
                <c:pt idx="669">
                  <c:v>44.600000000000534</c:v>
                </c:pt>
                <c:pt idx="670">
                  <c:v>44.666666666667204</c:v>
                </c:pt>
                <c:pt idx="671">
                  <c:v>44.733333333333874</c:v>
                </c:pt>
                <c:pt idx="672">
                  <c:v>44.800000000000544</c:v>
                </c:pt>
                <c:pt idx="673">
                  <c:v>44.866666666667214</c:v>
                </c:pt>
                <c:pt idx="674">
                  <c:v>44.933333333333884</c:v>
                </c:pt>
                <c:pt idx="675">
                  <c:v>45.000000000000554</c:v>
                </c:pt>
                <c:pt idx="676">
                  <c:v>45.066666666667224</c:v>
                </c:pt>
                <c:pt idx="677">
                  <c:v>45.133333333333894</c:v>
                </c:pt>
                <c:pt idx="678">
                  <c:v>45.200000000000564</c:v>
                </c:pt>
                <c:pt idx="679">
                  <c:v>45.266666666667234</c:v>
                </c:pt>
                <c:pt idx="680">
                  <c:v>45.333333333333904</c:v>
                </c:pt>
                <c:pt idx="681">
                  <c:v>45.400000000000574</c:v>
                </c:pt>
                <c:pt idx="682">
                  <c:v>45.466666666667244</c:v>
                </c:pt>
                <c:pt idx="683">
                  <c:v>45.533333333333914</c:v>
                </c:pt>
                <c:pt idx="684">
                  <c:v>45.600000000000584</c:v>
                </c:pt>
                <c:pt idx="685">
                  <c:v>45.666666666667254</c:v>
                </c:pt>
                <c:pt idx="686">
                  <c:v>45.733333333333924</c:v>
                </c:pt>
                <c:pt idx="687">
                  <c:v>45.800000000000594</c:v>
                </c:pt>
                <c:pt idx="688">
                  <c:v>45.866666666667264</c:v>
                </c:pt>
                <c:pt idx="689">
                  <c:v>45.933333333333934</c:v>
                </c:pt>
                <c:pt idx="690">
                  <c:v>46.000000000000604</c:v>
                </c:pt>
                <c:pt idx="691">
                  <c:v>46.066666666667274</c:v>
                </c:pt>
                <c:pt idx="692">
                  <c:v>46.133333333333944</c:v>
                </c:pt>
                <c:pt idx="693">
                  <c:v>46.200000000000614</c:v>
                </c:pt>
                <c:pt idx="694">
                  <c:v>46.266666666667284</c:v>
                </c:pt>
                <c:pt idx="695">
                  <c:v>46.333333333333954</c:v>
                </c:pt>
                <c:pt idx="696">
                  <c:v>46.400000000000624</c:v>
                </c:pt>
                <c:pt idx="697">
                  <c:v>46.466666666667294</c:v>
                </c:pt>
                <c:pt idx="698">
                  <c:v>46.533333333333964</c:v>
                </c:pt>
                <c:pt idx="699">
                  <c:v>46.600000000000634</c:v>
                </c:pt>
                <c:pt idx="700">
                  <c:v>46.666666666667304</c:v>
                </c:pt>
                <c:pt idx="701">
                  <c:v>46.733333333333974</c:v>
                </c:pt>
                <c:pt idx="702">
                  <c:v>46.800000000000644</c:v>
                </c:pt>
                <c:pt idx="703">
                  <c:v>46.866666666667314</c:v>
                </c:pt>
                <c:pt idx="704">
                  <c:v>46.933333333333984</c:v>
                </c:pt>
                <c:pt idx="705">
                  <c:v>47.000000000000654</c:v>
                </c:pt>
                <c:pt idx="706">
                  <c:v>47.066666666667324</c:v>
                </c:pt>
                <c:pt idx="707">
                  <c:v>47.133333333333994</c:v>
                </c:pt>
                <c:pt idx="708">
                  <c:v>47.200000000000664</c:v>
                </c:pt>
                <c:pt idx="709">
                  <c:v>47.266666666667334</c:v>
                </c:pt>
                <c:pt idx="710">
                  <c:v>47.333333333334004</c:v>
                </c:pt>
                <c:pt idx="711">
                  <c:v>47.400000000000674</c:v>
                </c:pt>
                <c:pt idx="712">
                  <c:v>47.466666666667344</c:v>
                </c:pt>
                <c:pt idx="713">
                  <c:v>47.533333333334014</c:v>
                </c:pt>
                <c:pt idx="714">
                  <c:v>47.600000000000684</c:v>
                </c:pt>
                <c:pt idx="715">
                  <c:v>47.666666666667354</c:v>
                </c:pt>
                <c:pt idx="716">
                  <c:v>47.733333333334024</c:v>
                </c:pt>
                <c:pt idx="717">
                  <c:v>47.800000000000693</c:v>
                </c:pt>
                <c:pt idx="718">
                  <c:v>47.866666666667363</c:v>
                </c:pt>
                <c:pt idx="719">
                  <c:v>47.933333333334033</c:v>
                </c:pt>
                <c:pt idx="720">
                  <c:v>48.000000000000703</c:v>
                </c:pt>
                <c:pt idx="721">
                  <c:v>48.066666666667373</c:v>
                </c:pt>
                <c:pt idx="722">
                  <c:v>48.133333333334043</c:v>
                </c:pt>
                <c:pt idx="723">
                  <c:v>48.200000000000713</c:v>
                </c:pt>
                <c:pt idx="724">
                  <c:v>48.266666666667383</c:v>
                </c:pt>
                <c:pt idx="725">
                  <c:v>48.333333333334053</c:v>
                </c:pt>
                <c:pt idx="726">
                  <c:v>48.400000000000723</c:v>
                </c:pt>
                <c:pt idx="727">
                  <c:v>48.466666666667393</c:v>
                </c:pt>
                <c:pt idx="728">
                  <c:v>48.533333333334063</c:v>
                </c:pt>
                <c:pt idx="729">
                  <c:v>48.600000000000733</c:v>
                </c:pt>
                <c:pt idx="730">
                  <c:v>48.666666666667403</c:v>
                </c:pt>
                <c:pt idx="731">
                  <c:v>48.733333333334073</c:v>
                </c:pt>
                <c:pt idx="732">
                  <c:v>48.800000000000743</c:v>
                </c:pt>
                <c:pt idx="733">
                  <c:v>48.866666666667413</c:v>
                </c:pt>
                <c:pt idx="734">
                  <c:v>48.933333333334083</c:v>
                </c:pt>
                <c:pt idx="735">
                  <c:v>49.000000000000753</c:v>
                </c:pt>
                <c:pt idx="736">
                  <c:v>49.066666666667423</c:v>
                </c:pt>
                <c:pt idx="737">
                  <c:v>49.133333333334093</c:v>
                </c:pt>
                <c:pt idx="738">
                  <c:v>49.200000000000763</c:v>
                </c:pt>
                <c:pt idx="739">
                  <c:v>49.266666666667433</c:v>
                </c:pt>
                <c:pt idx="740">
                  <c:v>49.333333333334103</c:v>
                </c:pt>
                <c:pt idx="741">
                  <c:v>49.400000000000773</c:v>
                </c:pt>
                <c:pt idx="742">
                  <c:v>49.466666666667443</c:v>
                </c:pt>
                <c:pt idx="743">
                  <c:v>49.533333333334113</c:v>
                </c:pt>
                <c:pt idx="744">
                  <c:v>49.600000000000783</c:v>
                </c:pt>
                <c:pt idx="745">
                  <c:v>49.666666666667453</c:v>
                </c:pt>
                <c:pt idx="746">
                  <c:v>49.733333333334123</c:v>
                </c:pt>
                <c:pt idx="747">
                  <c:v>49.800000000000793</c:v>
                </c:pt>
                <c:pt idx="748">
                  <c:v>49.866666666667463</c:v>
                </c:pt>
                <c:pt idx="749">
                  <c:v>49.933333333334133</c:v>
                </c:pt>
                <c:pt idx="750">
                  <c:v>50.000000000000803</c:v>
                </c:pt>
                <c:pt idx="751">
                  <c:v>50.066666666667473</c:v>
                </c:pt>
                <c:pt idx="752">
                  <c:v>50.133333333334143</c:v>
                </c:pt>
                <c:pt idx="753">
                  <c:v>50.200000000000813</c:v>
                </c:pt>
                <c:pt idx="754">
                  <c:v>50.266666666667483</c:v>
                </c:pt>
                <c:pt idx="755">
                  <c:v>50.333333333334153</c:v>
                </c:pt>
                <c:pt idx="756">
                  <c:v>50.400000000000823</c:v>
                </c:pt>
                <c:pt idx="757">
                  <c:v>50.466666666667493</c:v>
                </c:pt>
                <c:pt idx="758">
                  <c:v>50.533333333334163</c:v>
                </c:pt>
                <c:pt idx="759">
                  <c:v>50.600000000000833</c:v>
                </c:pt>
                <c:pt idx="760">
                  <c:v>50.666666666667503</c:v>
                </c:pt>
                <c:pt idx="761">
                  <c:v>50.733333333334173</c:v>
                </c:pt>
                <c:pt idx="762">
                  <c:v>50.800000000000843</c:v>
                </c:pt>
                <c:pt idx="763">
                  <c:v>50.866666666667513</c:v>
                </c:pt>
                <c:pt idx="764">
                  <c:v>50.933333333334183</c:v>
                </c:pt>
                <c:pt idx="765">
                  <c:v>51.000000000000853</c:v>
                </c:pt>
                <c:pt idx="766">
                  <c:v>51.066666666667523</c:v>
                </c:pt>
                <c:pt idx="767">
                  <c:v>51.133333333334193</c:v>
                </c:pt>
                <c:pt idx="768">
                  <c:v>51.200000000000863</c:v>
                </c:pt>
                <c:pt idx="769">
                  <c:v>51.266666666667533</c:v>
                </c:pt>
                <c:pt idx="770">
                  <c:v>51.333333333334203</c:v>
                </c:pt>
                <c:pt idx="771">
                  <c:v>51.400000000000873</c:v>
                </c:pt>
                <c:pt idx="772">
                  <c:v>51.466666666667543</c:v>
                </c:pt>
                <c:pt idx="773">
                  <c:v>51.533333333334213</c:v>
                </c:pt>
                <c:pt idx="774">
                  <c:v>51.600000000000882</c:v>
                </c:pt>
                <c:pt idx="775">
                  <c:v>51.666666666667552</c:v>
                </c:pt>
                <c:pt idx="776">
                  <c:v>51.733333333334222</c:v>
                </c:pt>
                <c:pt idx="777">
                  <c:v>51.800000000000892</c:v>
                </c:pt>
                <c:pt idx="778">
                  <c:v>51.866666666667562</c:v>
                </c:pt>
                <c:pt idx="779">
                  <c:v>51.933333333334232</c:v>
                </c:pt>
                <c:pt idx="780">
                  <c:v>52.000000000000902</c:v>
                </c:pt>
                <c:pt idx="781">
                  <c:v>52.066666666667572</c:v>
                </c:pt>
                <c:pt idx="782">
                  <c:v>52.133333333334242</c:v>
                </c:pt>
                <c:pt idx="783">
                  <c:v>52.200000000000912</c:v>
                </c:pt>
                <c:pt idx="784">
                  <c:v>52.266666666667582</c:v>
                </c:pt>
                <c:pt idx="785">
                  <c:v>52.333333333334252</c:v>
                </c:pt>
                <c:pt idx="786">
                  <c:v>52.400000000000922</c:v>
                </c:pt>
                <c:pt idx="787">
                  <c:v>52.466666666667592</c:v>
                </c:pt>
                <c:pt idx="788">
                  <c:v>52.533333333334262</c:v>
                </c:pt>
                <c:pt idx="789">
                  <c:v>52.600000000000932</c:v>
                </c:pt>
                <c:pt idx="790">
                  <c:v>52.666666666667602</c:v>
                </c:pt>
                <c:pt idx="791">
                  <c:v>52.733333333334272</c:v>
                </c:pt>
                <c:pt idx="792">
                  <c:v>52.800000000000942</c:v>
                </c:pt>
                <c:pt idx="793">
                  <c:v>52.866666666667612</c:v>
                </c:pt>
                <c:pt idx="794">
                  <c:v>52.933333333334282</c:v>
                </c:pt>
                <c:pt idx="795">
                  <c:v>53.000000000000952</c:v>
                </c:pt>
                <c:pt idx="796">
                  <c:v>53.066666666667622</c:v>
                </c:pt>
                <c:pt idx="797">
                  <c:v>53.133333333334292</c:v>
                </c:pt>
                <c:pt idx="798">
                  <c:v>53.200000000000962</c:v>
                </c:pt>
                <c:pt idx="799">
                  <c:v>53.266666666667632</c:v>
                </c:pt>
                <c:pt idx="800">
                  <c:v>53.333333333334302</c:v>
                </c:pt>
                <c:pt idx="801">
                  <c:v>53.400000000000972</c:v>
                </c:pt>
                <c:pt idx="802">
                  <c:v>53.466666666667642</c:v>
                </c:pt>
                <c:pt idx="803">
                  <c:v>53.533333333334312</c:v>
                </c:pt>
                <c:pt idx="804">
                  <c:v>53.600000000000982</c:v>
                </c:pt>
                <c:pt idx="805">
                  <c:v>53.666666666667652</c:v>
                </c:pt>
                <c:pt idx="806">
                  <c:v>53.733333333334322</c:v>
                </c:pt>
                <c:pt idx="807">
                  <c:v>53.800000000000992</c:v>
                </c:pt>
                <c:pt idx="808">
                  <c:v>53.866666666667662</c:v>
                </c:pt>
                <c:pt idx="809">
                  <c:v>53.933333333334332</c:v>
                </c:pt>
                <c:pt idx="810">
                  <c:v>54.000000000001002</c:v>
                </c:pt>
                <c:pt idx="811">
                  <c:v>54.066666666667672</c:v>
                </c:pt>
                <c:pt idx="812">
                  <c:v>54.133333333334342</c:v>
                </c:pt>
                <c:pt idx="813">
                  <c:v>54.200000000001012</c:v>
                </c:pt>
                <c:pt idx="814">
                  <c:v>54.266666666667682</c:v>
                </c:pt>
                <c:pt idx="815">
                  <c:v>54.333333333334352</c:v>
                </c:pt>
                <c:pt idx="816">
                  <c:v>54.400000000001022</c:v>
                </c:pt>
                <c:pt idx="817">
                  <c:v>54.466666666667692</c:v>
                </c:pt>
                <c:pt idx="818">
                  <c:v>54.533333333334362</c:v>
                </c:pt>
                <c:pt idx="819">
                  <c:v>54.600000000001032</c:v>
                </c:pt>
                <c:pt idx="820">
                  <c:v>54.666666666667702</c:v>
                </c:pt>
                <c:pt idx="821">
                  <c:v>54.733333333334372</c:v>
                </c:pt>
                <c:pt idx="822">
                  <c:v>54.800000000001042</c:v>
                </c:pt>
                <c:pt idx="823">
                  <c:v>54.866666666667712</c:v>
                </c:pt>
                <c:pt idx="824">
                  <c:v>54.933333333334382</c:v>
                </c:pt>
                <c:pt idx="825">
                  <c:v>55.000000000001052</c:v>
                </c:pt>
                <c:pt idx="826">
                  <c:v>55.066666666667722</c:v>
                </c:pt>
                <c:pt idx="827">
                  <c:v>55.133333333334392</c:v>
                </c:pt>
                <c:pt idx="828">
                  <c:v>55.200000000001062</c:v>
                </c:pt>
                <c:pt idx="829">
                  <c:v>55.266666666667732</c:v>
                </c:pt>
                <c:pt idx="830">
                  <c:v>55.333333333334402</c:v>
                </c:pt>
                <c:pt idx="831">
                  <c:v>55.400000000001071</c:v>
                </c:pt>
                <c:pt idx="832">
                  <c:v>55.466666666667741</c:v>
                </c:pt>
                <c:pt idx="833">
                  <c:v>55.533333333334411</c:v>
                </c:pt>
                <c:pt idx="834">
                  <c:v>55.600000000001081</c:v>
                </c:pt>
                <c:pt idx="835">
                  <c:v>55.666666666667751</c:v>
                </c:pt>
                <c:pt idx="836">
                  <c:v>55.733333333334421</c:v>
                </c:pt>
                <c:pt idx="837">
                  <c:v>55.800000000001091</c:v>
                </c:pt>
                <c:pt idx="838">
                  <c:v>55.866666666667761</c:v>
                </c:pt>
                <c:pt idx="839">
                  <c:v>55.933333333334431</c:v>
                </c:pt>
                <c:pt idx="840">
                  <c:v>56.000000000001101</c:v>
                </c:pt>
                <c:pt idx="841">
                  <c:v>56.066666666667771</c:v>
                </c:pt>
                <c:pt idx="842">
                  <c:v>56.133333333334441</c:v>
                </c:pt>
                <c:pt idx="843">
                  <c:v>56.200000000001111</c:v>
                </c:pt>
                <c:pt idx="844">
                  <c:v>56.266666666667781</c:v>
                </c:pt>
                <c:pt idx="845">
                  <c:v>56.333333333334451</c:v>
                </c:pt>
                <c:pt idx="846">
                  <c:v>56.400000000001121</c:v>
                </c:pt>
                <c:pt idx="847">
                  <c:v>56.466666666667791</c:v>
                </c:pt>
                <c:pt idx="848">
                  <c:v>56.533333333334461</c:v>
                </c:pt>
                <c:pt idx="849">
                  <c:v>56.600000000001131</c:v>
                </c:pt>
                <c:pt idx="850">
                  <c:v>56.666666666667801</c:v>
                </c:pt>
                <c:pt idx="851">
                  <c:v>56.733333333334471</c:v>
                </c:pt>
                <c:pt idx="852">
                  <c:v>56.800000000001141</c:v>
                </c:pt>
                <c:pt idx="853">
                  <c:v>56.866666666667811</c:v>
                </c:pt>
                <c:pt idx="854">
                  <c:v>56.933333333334481</c:v>
                </c:pt>
                <c:pt idx="855">
                  <c:v>57.000000000001151</c:v>
                </c:pt>
                <c:pt idx="856">
                  <c:v>57.066666666667821</c:v>
                </c:pt>
                <c:pt idx="857">
                  <c:v>57.133333333334491</c:v>
                </c:pt>
                <c:pt idx="858">
                  <c:v>57.200000000001161</c:v>
                </c:pt>
                <c:pt idx="859">
                  <c:v>57.266666666667831</c:v>
                </c:pt>
                <c:pt idx="860">
                  <c:v>57.333333333334501</c:v>
                </c:pt>
                <c:pt idx="861">
                  <c:v>57.400000000001171</c:v>
                </c:pt>
                <c:pt idx="862">
                  <c:v>57.466666666667841</c:v>
                </c:pt>
                <c:pt idx="863">
                  <c:v>57.533333333334511</c:v>
                </c:pt>
                <c:pt idx="864">
                  <c:v>57.600000000001181</c:v>
                </c:pt>
                <c:pt idx="865">
                  <c:v>57.666666666667851</c:v>
                </c:pt>
                <c:pt idx="866">
                  <c:v>57.733333333334521</c:v>
                </c:pt>
                <c:pt idx="867">
                  <c:v>57.800000000001191</c:v>
                </c:pt>
                <c:pt idx="868">
                  <c:v>57.866666666667861</c:v>
                </c:pt>
                <c:pt idx="869">
                  <c:v>57.933333333334531</c:v>
                </c:pt>
                <c:pt idx="870">
                  <c:v>58.000000000001201</c:v>
                </c:pt>
                <c:pt idx="871">
                  <c:v>58.066666666667871</c:v>
                </c:pt>
                <c:pt idx="872">
                  <c:v>58.133333333334541</c:v>
                </c:pt>
                <c:pt idx="873">
                  <c:v>58.200000000001211</c:v>
                </c:pt>
                <c:pt idx="874">
                  <c:v>58.266666666667881</c:v>
                </c:pt>
                <c:pt idx="875">
                  <c:v>58.333333333334551</c:v>
                </c:pt>
                <c:pt idx="876">
                  <c:v>58.400000000001221</c:v>
                </c:pt>
                <c:pt idx="877">
                  <c:v>58.466666666667891</c:v>
                </c:pt>
                <c:pt idx="878">
                  <c:v>58.533333333334561</c:v>
                </c:pt>
                <c:pt idx="879">
                  <c:v>58.600000000001231</c:v>
                </c:pt>
                <c:pt idx="880">
                  <c:v>58.666666666667901</c:v>
                </c:pt>
                <c:pt idx="881">
                  <c:v>58.733333333334571</c:v>
                </c:pt>
                <c:pt idx="882">
                  <c:v>58.800000000001241</c:v>
                </c:pt>
                <c:pt idx="883">
                  <c:v>58.866666666667911</c:v>
                </c:pt>
                <c:pt idx="884">
                  <c:v>58.933333333334581</c:v>
                </c:pt>
                <c:pt idx="885">
                  <c:v>59.000000000001251</c:v>
                </c:pt>
                <c:pt idx="886">
                  <c:v>59.066666666667921</c:v>
                </c:pt>
                <c:pt idx="887">
                  <c:v>59.133333333334591</c:v>
                </c:pt>
                <c:pt idx="888">
                  <c:v>59.200000000001261</c:v>
                </c:pt>
                <c:pt idx="889">
                  <c:v>59.26666666666793</c:v>
                </c:pt>
                <c:pt idx="890">
                  <c:v>59.3333333333346</c:v>
                </c:pt>
                <c:pt idx="891">
                  <c:v>59.40000000000127</c:v>
                </c:pt>
                <c:pt idx="892">
                  <c:v>59.46666666666794</c:v>
                </c:pt>
                <c:pt idx="893">
                  <c:v>59.53333333333461</c:v>
                </c:pt>
                <c:pt idx="894">
                  <c:v>59.60000000000128</c:v>
                </c:pt>
                <c:pt idx="895">
                  <c:v>59.66666666666795</c:v>
                </c:pt>
                <c:pt idx="896">
                  <c:v>59.73333333333462</c:v>
                </c:pt>
                <c:pt idx="897">
                  <c:v>59.80000000000129</c:v>
                </c:pt>
                <c:pt idx="898">
                  <c:v>59.86666666666796</c:v>
                </c:pt>
                <c:pt idx="899">
                  <c:v>59.93333333333463</c:v>
                </c:pt>
                <c:pt idx="900">
                  <c:v>60.0000000000013</c:v>
                </c:pt>
                <c:pt idx="901">
                  <c:v>60.06666666666797</c:v>
                </c:pt>
                <c:pt idx="902">
                  <c:v>60.13333333333464</c:v>
                </c:pt>
                <c:pt idx="903">
                  <c:v>60.20000000000131</c:v>
                </c:pt>
                <c:pt idx="904">
                  <c:v>60.26666666666798</c:v>
                </c:pt>
                <c:pt idx="905">
                  <c:v>60.33333333333465</c:v>
                </c:pt>
                <c:pt idx="906">
                  <c:v>60.40000000000132</c:v>
                </c:pt>
                <c:pt idx="907">
                  <c:v>60.46666666666799</c:v>
                </c:pt>
                <c:pt idx="908">
                  <c:v>60.53333333333466</c:v>
                </c:pt>
                <c:pt idx="909">
                  <c:v>60.60000000000133</c:v>
                </c:pt>
                <c:pt idx="910">
                  <c:v>60.666666666668</c:v>
                </c:pt>
                <c:pt idx="911">
                  <c:v>60.73333333333467</c:v>
                </c:pt>
                <c:pt idx="912">
                  <c:v>60.80000000000134</c:v>
                </c:pt>
                <c:pt idx="913">
                  <c:v>60.86666666666801</c:v>
                </c:pt>
                <c:pt idx="914">
                  <c:v>60.93333333333468</c:v>
                </c:pt>
                <c:pt idx="915">
                  <c:v>61.00000000000135</c:v>
                </c:pt>
                <c:pt idx="916">
                  <c:v>61.06666666666802</c:v>
                </c:pt>
                <c:pt idx="917">
                  <c:v>61.13333333333469</c:v>
                </c:pt>
                <c:pt idx="918">
                  <c:v>61.20000000000136</c:v>
                </c:pt>
                <c:pt idx="919">
                  <c:v>61.26666666666803</c:v>
                </c:pt>
                <c:pt idx="920">
                  <c:v>61.3333333333347</c:v>
                </c:pt>
                <c:pt idx="921">
                  <c:v>61.40000000000137</c:v>
                </c:pt>
                <c:pt idx="922">
                  <c:v>61.46666666666804</c:v>
                </c:pt>
                <c:pt idx="923">
                  <c:v>61.53333333333471</c:v>
                </c:pt>
                <c:pt idx="924">
                  <c:v>61.60000000000138</c:v>
                </c:pt>
                <c:pt idx="925">
                  <c:v>61.66666666666805</c:v>
                </c:pt>
                <c:pt idx="926">
                  <c:v>61.73333333333472</c:v>
                </c:pt>
                <c:pt idx="927">
                  <c:v>61.80000000000139</c:v>
                </c:pt>
                <c:pt idx="928">
                  <c:v>61.86666666666806</c:v>
                </c:pt>
                <c:pt idx="929">
                  <c:v>61.93333333333473</c:v>
                </c:pt>
                <c:pt idx="930">
                  <c:v>62.0000000000014</c:v>
                </c:pt>
                <c:pt idx="931">
                  <c:v>62.06666666666807</c:v>
                </c:pt>
                <c:pt idx="932">
                  <c:v>62.13333333333474</c:v>
                </c:pt>
                <c:pt idx="933">
                  <c:v>62.20000000000141</c:v>
                </c:pt>
                <c:pt idx="934">
                  <c:v>62.26666666666808</c:v>
                </c:pt>
                <c:pt idx="935">
                  <c:v>62.33333333333475</c:v>
                </c:pt>
                <c:pt idx="936">
                  <c:v>62.40000000000142</c:v>
                </c:pt>
                <c:pt idx="937">
                  <c:v>62.46666666666809</c:v>
                </c:pt>
                <c:pt idx="938">
                  <c:v>62.53333333333476</c:v>
                </c:pt>
                <c:pt idx="939">
                  <c:v>62.60000000000143</c:v>
                </c:pt>
                <c:pt idx="940">
                  <c:v>62.6666666666681</c:v>
                </c:pt>
                <c:pt idx="941">
                  <c:v>62.73333333333477</c:v>
                </c:pt>
                <c:pt idx="942">
                  <c:v>62.80000000000144</c:v>
                </c:pt>
                <c:pt idx="943">
                  <c:v>62.86666666666811</c:v>
                </c:pt>
                <c:pt idx="944">
                  <c:v>62.93333333333478</c:v>
                </c:pt>
                <c:pt idx="945">
                  <c:v>63.00000000000145</c:v>
                </c:pt>
                <c:pt idx="946">
                  <c:v>63.066666666668119</c:v>
                </c:pt>
                <c:pt idx="947">
                  <c:v>63.133333333334789</c:v>
                </c:pt>
                <c:pt idx="948">
                  <c:v>63.200000000001459</c:v>
                </c:pt>
                <c:pt idx="949">
                  <c:v>63.266666666668129</c:v>
                </c:pt>
                <c:pt idx="950">
                  <c:v>63.333333333334799</c:v>
                </c:pt>
                <c:pt idx="951">
                  <c:v>63.400000000001469</c:v>
                </c:pt>
                <c:pt idx="952">
                  <c:v>63.466666666668139</c:v>
                </c:pt>
                <c:pt idx="953">
                  <c:v>63.533333333334809</c:v>
                </c:pt>
                <c:pt idx="954">
                  <c:v>63.600000000001479</c:v>
                </c:pt>
                <c:pt idx="955">
                  <c:v>63.666666666668149</c:v>
                </c:pt>
                <c:pt idx="956">
                  <c:v>63.733333333334819</c:v>
                </c:pt>
                <c:pt idx="957">
                  <c:v>63.800000000001489</c:v>
                </c:pt>
                <c:pt idx="958">
                  <c:v>63.866666666668159</c:v>
                </c:pt>
                <c:pt idx="959">
                  <c:v>63.933333333334829</c:v>
                </c:pt>
                <c:pt idx="960">
                  <c:v>64.000000000001492</c:v>
                </c:pt>
                <c:pt idx="961">
                  <c:v>64.066666666668155</c:v>
                </c:pt>
                <c:pt idx="962">
                  <c:v>64.133333333334818</c:v>
                </c:pt>
                <c:pt idx="963">
                  <c:v>64.200000000001481</c:v>
                </c:pt>
                <c:pt idx="964">
                  <c:v>64.266666666668144</c:v>
                </c:pt>
                <c:pt idx="965">
                  <c:v>64.333333333334807</c:v>
                </c:pt>
                <c:pt idx="966">
                  <c:v>64.400000000001469</c:v>
                </c:pt>
                <c:pt idx="967">
                  <c:v>64.466666666668132</c:v>
                </c:pt>
                <c:pt idx="968">
                  <c:v>64.533333333334795</c:v>
                </c:pt>
                <c:pt idx="969">
                  <c:v>64.600000000001458</c:v>
                </c:pt>
                <c:pt idx="970">
                  <c:v>64.666666666668121</c:v>
                </c:pt>
                <c:pt idx="971">
                  <c:v>64.733333333334784</c:v>
                </c:pt>
                <c:pt idx="972">
                  <c:v>64.800000000001447</c:v>
                </c:pt>
                <c:pt idx="973">
                  <c:v>64.86666666666811</c:v>
                </c:pt>
                <c:pt idx="974">
                  <c:v>64.933333333334772</c:v>
                </c:pt>
                <c:pt idx="975">
                  <c:v>65.000000000001435</c:v>
                </c:pt>
                <c:pt idx="976">
                  <c:v>65.066666666668098</c:v>
                </c:pt>
                <c:pt idx="977">
                  <c:v>65.133333333334761</c:v>
                </c:pt>
                <c:pt idx="978">
                  <c:v>65.200000000001424</c:v>
                </c:pt>
                <c:pt idx="979">
                  <c:v>65.266666666668087</c:v>
                </c:pt>
                <c:pt idx="980">
                  <c:v>65.33333333333475</c:v>
                </c:pt>
                <c:pt idx="981">
                  <c:v>65.400000000001413</c:v>
                </c:pt>
                <c:pt idx="982">
                  <c:v>65.466666666668075</c:v>
                </c:pt>
                <c:pt idx="983">
                  <c:v>65.533333333334738</c:v>
                </c:pt>
                <c:pt idx="984">
                  <c:v>65.600000000001401</c:v>
                </c:pt>
                <c:pt idx="985">
                  <c:v>65.666666666668064</c:v>
                </c:pt>
                <c:pt idx="986">
                  <c:v>65.733333333334727</c:v>
                </c:pt>
                <c:pt idx="987">
                  <c:v>65.80000000000139</c:v>
                </c:pt>
                <c:pt idx="988">
                  <c:v>65.866666666668053</c:v>
                </c:pt>
                <c:pt idx="989">
                  <c:v>65.933333333334716</c:v>
                </c:pt>
                <c:pt idx="990">
                  <c:v>66.000000000001378</c:v>
                </c:pt>
                <c:pt idx="991">
                  <c:v>66.066666666668041</c:v>
                </c:pt>
                <c:pt idx="992">
                  <c:v>66.133333333334704</c:v>
                </c:pt>
                <c:pt idx="993">
                  <c:v>66.200000000001367</c:v>
                </c:pt>
                <c:pt idx="994">
                  <c:v>66.26666666666803</c:v>
                </c:pt>
                <c:pt idx="995">
                  <c:v>66.333333333334693</c:v>
                </c:pt>
                <c:pt idx="996">
                  <c:v>66.400000000001356</c:v>
                </c:pt>
                <c:pt idx="997">
                  <c:v>66.466666666668019</c:v>
                </c:pt>
                <c:pt idx="998">
                  <c:v>66.533333333334681</c:v>
                </c:pt>
                <c:pt idx="999">
                  <c:v>66.600000000001344</c:v>
                </c:pt>
                <c:pt idx="1000">
                  <c:v>66.666666666668007</c:v>
                </c:pt>
                <c:pt idx="1001">
                  <c:v>66.73333333333467</c:v>
                </c:pt>
                <c:pt idx="1002">
                  <c:v>66.800000000001333</c:v>
                </c:pt>
                <c:pt idx="1003">
                  <c:v>66.866666666667996</c:v>
                </c:pt>
                <c:pt idx="1004">
                  <c:v>66.933333333334659</c:v>
                </c:pt>
                <c:pt idx="1005">
                  <c:v>67.000000000001322</c:v>
                </c:pt>
                <c:pt idx="1006">
                  <c:v>67.066666666667984</c:v>
                </c:pt>
                <c:pt idx="1007">
                  <c:v>67.133333333334647</c:v>
                </c:pt>
                <c:pt idx="1008">
                  <c:v>67.20000000000131</c:v>
                </c:pt>
                <c:pt idx="1009">
                  <c:v>67.266666666667973</c:v>
                </c:pt>
                <c:pt idx="1010">
                  <c:v>67.333333333334636</c:v>
                </c:pt>
                <c:pt idx="1011">
                  <c:v>67.400000000001299</c:v>
                </c:pt>
                <c:pt idx="1012">
                  <c:v>67.466666666667962</c:v>
                </c:pt>
                <c:pt idx="1013">
                  <c:v>67.533333333334625</c:v>
                </c:pt>
                <c:pt idx="1014">
                  <c:v>67.600000000001288</c:v>
                </c:pt>
                <c:pt idx="1015">
                  <c:v>67.66666666666795</c:v>
                </c:pt>
                <c:pt idx="1016">
                  <c:v>67.733333333334613</c:v>
                </c:pt>
                <c:pt idx="1017">
                  <c:v>67.800000000001276</c:v>
                </c:pt>
                <c:pt idx="1018">
                  <c:v>67.866666666667939</c:v>
                </c:pt>
                <c:pt idx="1019">
                  <c:v>67.933333333334602</c:v>
                </c:pt>
                <c:pt idx="1020">
                  <c:v>68.000000000001265</c:v>
                </c:pt>
                <c:pt idx="1021">
                  <c:v>68.066666666667928</c:v>
                </c:pt>
                <c:pt idx="1022">
                  <c:v>68.133333333334591</c:v>
                </c:pt>
                <c:pt idx="1023">
                  <c:v>68.200000000001253</c:v>
                </c:pt>
                <c:pt idx="1024">
                  <c:v>68.266666666667916</c:v>
                </c:pt>
                <c:pt idx="1025">
                  <c:v>68.333333333334579</c:v>
                </c:pt>
                <c:pt idx="1026">
                  <c:v>68.400000000001242</c:v>
                </c:pt>
                <c:pt idx="1027">
                  <c:v>68.466666666667905</c:v>
                </c:pt>
                <c:pt idx="1028">
                  <c:v>68.533333333334568</c:v>
                </c:pt>
                <c:pt idx="1029">
                  <c:v>68.600000000001231</c:v>
                </c:pt>
                <c:pt idx="1030">
                  <c:v>68.666666666667894</c:v>
                </c:pt>
                <c:pt idx="1031">
                  <c:v>68.733333333334556</c:v>
                </c:pt>
                <c:pt idx="1032">
                  <c:v>68.800000000001219</c:v>
                </c:pt>
                <c:pt idx="1033">
                  <c:v>68.866666666667882</c:v>
                </c:pt>
                <c:pt idx="1034">
                  <c:v>68.933333333334545</c:v>
                </c:pt>
                <c:pt idx="1035">
                  <c:v>69.000000000001208</c:v>
                </c:pt>
                <c:pt idx="1036">
                  <c:v>69.066666666667871</c:v>
                </c:pt>
                <c:pt idx="1037">
                  <c:v>69.133333333334534</c:v>
                </c:pt>
                <c:pt idx="1038">
                  <c:v>69.200000000001197</c:v>
                </c:pt>
                <c:pt idx="1039">
                  <c:v>69.266666666667859</c:v>
                </c:pt>
                <c:pt idx="1040">
                  <c:v>69.333333333334522</c:v>
                </c:pt>
                <c:pt idx="1041">
                  <c:v>69.400000000001185</c:v>
                </c:pt>
                <c:pt idx="1042">
                  <c:v>69.466666666667848</c:v>
                </c:pt>
                <c:pt idx="1043">
                  <c:v>69.533333333334511</c:v>
                </c:pt>
                <c:pt idx="1044">
                  <c:v>69.600000000001174</c:v>
                </c:pt>
                <c:pt idx="1045">
                  <c:v>69.666666666667837</c:v>
                </c:pt>
                <c:pt idx="1046">
                  <c:v>69.7333333333345</c:v>
                </c:pt>
                <c:pt idx="1047">
                  <c:v>69.800000000001162</c:v>
                </c:pt>
                <c:pt idx="1048">
                  <c:v>69.866666666667825</c:v>
                </c:pt>
                <c:pt idx="1049">
                  <c:v>69.933333333334488</c:v>
                </c:pt>
                <c:pt idx="1050">
                  <c:v>70.000000000001151</c:v>
                </c:pt>
                <c:pt idx="1051">
                  <c:v>70.066666666667814</c:v>
                </c:pt>
                <c:pt idx="1052">
                  <c:v>70.133333333334477</c:v>
                </c:pt>
                <c:pt idx="1053">
                  <c:v>70.20000000000114</c:v>
                </c:pt>
                <c:pt idx="1054">
                  <c:v>70.266666666667803</c:v>
                </c:pt>
                <c:pt idx="1055">
                  <c:v>70.333333333334465</c:v>
                </c:pt>
                <c:pt idx="1056">
                  <c:v>70.400000000001128</c:v>
                </c:pt>
                <c:pt idx="1057">
                  <c:v>70.466666666667791</c:v>
                </c:pt>
                <c:pt idx="1058">
                  <c:v>70.533333333334454</c:v>
                </c:pt>
                <c:pt idx="1059">
                  <c:v>70.600000000001117</c:v>
                </c:pt>
                <c:pt idx="1060">
                  <c:v>70.66666666666778</c:v>
                </c:pt>
                <c:pt idx="1061">
                  <c:v>70.733333333334443</c:v>
                </c:pt>
                <c:pt idx="1062">
                  <c:v>70.800000000001106</c:v>
                </c:pt>
                <c:pt idx="1063">
                  <c:v>70.866666666667768</c:v>
                </c:pt>
                <c:pt idx="1064">
                  <c:v>70.933333333334431</c:v>
                </c:pt>
                <c:pt idx="1065">
                  <c:v>71.000000000001094</c:v>
                </c:pt>
                <c:pt idx="1066">
                  <c:v>71.066666666667757</c:v>
                </c:pt>
                <c:pt idx="1067">
                  <c:v>71.13333333333442</c:v>
                </c:pt>
                <c:pt idx="1068">
                  <c:v>71.200000000001083</c:v>
                </c:pt>
                <c:pt idx="1069">
                  <c:v>71.266666666667746</c:v>
                </c:pt>
                <c:pt idx="1070">
                  <c:v>71.333333333334409</c:v>
                </c:pt>
                <c:pt idx="1071">
                  <c:v>71.400000000001071</c:v>
                </c:pt>
                <c:pt idx="1072">
                  <c:v>71.466666666667734</c:v>
                </c:pt>
                <c:pt idx="1073">
                  <c:v>71.533333333334397</c:v>
                </c:pt>
                <c:pt idx="1074">
                  <c:v>71.60000000000106</c:v>
                </c:pt>
                <c:pt idx="1075">
                  <c:v>71.666666666667723</c:v>
                </c:pt>
                <c:pt idx="1076">
                  <c:v>71.733333333334386</c:v>
                </c:pt>
                <c:pt idx="1077">
                  <c:v>71.800000000001049</c:v>
                </c:pt>
                <c:pt idx="1078">
                  <c:v>71.866666666667712</c:v>
                </c:pt>
                <c:pt idx="1079">
                  <c:v>71.933333333334375</c:v>
                </c:pt>
                <c:pt idx="1080">
                  <c:v>72.000000000001037</c:v>
                </c:pt>
                <c:pt idx="1081">
                  <c:v>72.0666666666677</c:v>
                </c:pt>
                <c:pt idx="1082">
                  <c:v>72.133333333334363</c:v>
                </c:pt>
                <c:pt idx="1083">
                  <c:v>72.200000000001026</c:v>
                </c:pt>
                <c:pt idx="1084">
                  <c:v>72.266666666667689</c:v>
                </c:pt>
                <c:pt idx="1085">
                  <c:v>72.333333333334352</c:v>
                </c:pt>
                <c:pt idx="1086">
                  <c:v>72.400000000001015</c:v>
                </c:pt>
                <c:pt idx="1087">
                  <c:v>72.466666666667678</c:v>
                </c:pt>
                <c:pt idx="1088">
                  <c:v>72.53333333333434</c:v>
                </c:pt>
                <c:pt idx="1089">
                  <c:v>72.600000000001003</c:v>
                </c:pt>
                <c:pt idx="1090">
                  <c:v>72.666666666667666</c:v>
                </c:pt>
                <c:pt idx="1091">
                  <c:v>72.733333333334329</c:v>
                </c:pt>
                <c:pt idx="1092">
                  <c:v>72.800000000000992</c:v>
                </c:pt>
                <c:pt idx="1093">
                  <c:v>72.866666666667655</c:v>
                </c:pt>
                <c:pt idx="1094">
                  <c:v>72.933333333334318</c:v>
                </c:pt>
                <c:pt idx="1095">
                  <c:v>73.000000000000981</c:v>
                </c:pt>
                <c:pt idx="1096">
                  <c:v>73.066666666667643</c:v>
                </c:pt>
                <c:pt idx="1097">
                  <c:v>73.133333333334306</c:v>
                </c:pt>
                <c:pt idx="1098">
                  <c:v>73.200000000000969</c:v>
                </c:pt>
                <c:pt idx="1099">
                  <c:v>73.266666666667632</c:v>
                </c:pt>
                <c:pt idx="1100">
                  <c:v>73.333333333334295</c:v>
                </c:pt>
                <c:pt idx="1101">
                  <c:v>73.400000000000958</c:v>
                </c:pt>
                <c:pt idx="1102">
                  <c:v>73.466666666667621</c:v>
                </c:pt>
                <c:pt idx="1103">
                  <c:v>73.533333333334284</c:v>
                </c:pt>
                <c:pt idx="1104">
                  <c:v>73.600000000000946</c:v>
                </c:pt>
                <c:pt idx="1105">
                  <c:v>73.666666666667609</c:v>
                </c:pt>
                <c:pt idx="1106">
                  <c:v>73.733333333334272</c:v>
                </c:pt>
                <c:pt idx="1107">
                  <c:v>73.800000000000935</c:v>
                </c:pt>
                <c:pt idx="1108">
                  <c:v>73.866666666667598</c:v>
                </c:pt>
                <c:pt idx="1109">
                  <c:v>73.933333333334261</c:v>
                </c:pt>
                <c:pt idx="1110">
                  <c:v>74.000000000000924</c:v>
                </c:pt>
                <c:pt idx="1111">
                  <c:v>74.066666666667587</c:v>
                </c:pt>
                <c:pt idx="1112">
                  <c:v>74.133333333334249</c:v>
                </c:pt>
                <c:pt idx="1113">
                  <c:v>74.200000000000912</c:v>
                </c:pt>
                <c:pt idx="1114">
                  <c:v>74.266666666667575</c:v>
                </c:pt>
                <c:pt idx="1115">
                  <c:v>74.333333333334238</c:v>
                </c:pt>
                <c:pt idx="1116">
                  <c:v>74.400000000000901</c:v>
                </c:pt>
                <c:pt idx="1117">
                  <c:v>74.466666666667564</c:v>
                </c:pt>
                <c:pt idx="1118">
                  <c:v>74.533333333334227</c:v>
                </c:pt>
                <c:pt idx="1119">
                  <c:v>74.60000000000089</c:v>
                </c:pt>
                <c:pt idx="1120">
                  <c:v>74.666666666667552</c:v>
                </c:pt>
                <c:pt idx="1121">
                  <c:v>74.733333333334215</c:v>
                </c:pt>
                <c:pt idx="1122">
                  <c:v>74.800000000000878</c:v>
                </c:pt>
                <c:pt idx="1123">
                  <c:v>74.866666666667541</c:v>
                </c:pt>
                <c:pt idx="1124">
                  <c:v>74.933333333334204</c:v>
                </c:pt>
                <c:pt idx="1125">
                  <c:v>75.000000000000867</c:v>
                </c:pt>
                <c:pt idx="1126">
                  <c:v>75.06666666666753</c:v>
                </c:pt>
                <c:pt idx="1127">
                  <c:v>75.133333333334193</c:v>
                </c:pt>
                <c:pt idx="1128">
                  <c:v>75.200000000000855</c:v>
                </c:pt>
                <c:pt idx="1129">
                  <c:v>75.266666666667518</c:v>
                </c:pt>
                <c:pt idx="1130">
                  <c:v>75.333333333334181</c:v>
                </c:pt>
                <c:pt idx="1131">
                  <c:v>75.400000000000844</c:v>
                </c:pt>
                <c:pt idx="1132">
                  <c:v>75.466666666667507</c:v>
                </c:pt>
                <c:pt idx="1133">
                  <c:v>75.53333333333417</c:v>
                </c:pt>
                <c:pt idx="1134">
                  <c:v>75.600000000000833</c:v>
                </c:pt>
                <c:pt idx="1135">
                  <c:v>75.666666666667496</c:v>
                </c:pt>
                <c:pt idx="1136">
                  <c:v>75.733333333334159</c:v>
                </c:pt>
                <c:pt idx="1137">
                  <c:v>75.800000000000821</c:v>
                </c:pt>
                <c:pt idx="1138">
                  <c:v>75.866666666667484</c:v>
                </c:pt>
                <c:pt idx="1139">
                  <c:v>75.933333333334147</c:v>
                </c:pt>
                <c:pt idx="1140">
                  <c:v>76.00000000000081</c:v>
                </c:pt>
                <c:pt idx="1141">
                  <c:v>76.066666666667473</c:v>
                </c:pt>
                <c:pt idx="1142">
                  <c:v>76.133333333334136</c:v>
                </c:pt>
                <c:pt idx="1143">
                  <c:v>76.200000000000799</c:v>
                </c:pt>
                <c:pt idx="1144">
                  <c:v>76.266666666667462</c:v>
                </c:pt>
                <c:pt idx="1145">
                  <c:v>76.333333333334124</c:v>
                </c:pt>
                <c:pt idx="1146">
                  <c:v>76.400000000000787</c:v>
                </c:pt>
                <c:pt idx="1147">
                  <c:v>76.46666666666745</c:v>
                </c:pt>
                <c:pt idx="1148">
                  <c:v>76.533333333334113</c:v>
                </c:pt>
                <c:pt idx="1149">
                  <c:v>76.600000000000776</c:v>
                </c:pt>
                <c:pt idx="1150">
                  <c:v>76.666666666667439</c:v>
                </c:pt>
                <c:pt idx="1151">
                  <c:v>76.733333333334102</c:v>
                </c:pt>
                <c:pt idx="1152">
                  <c:v>76.800000000000765</c:v>
                </c:pt>
                <c:pt idx="1153">
                  <c:v>76.866666666667427</c:v>
                </c:pt>
                <c:pt idx="1154">
                  <c:v>76.93333333333409</c:v>
                </c:pt>
                <c:pt idx="1155">
                  <c:v>77.000000000000753</c:v>
                </c:pt>
                <c:pt idx="1156">
                  <c:v>77.066666666667416</c:v>
                </c:pt>
                <c:pt idx="1157">
                  <c:v>77.133333333334079</c:v>
                </c:pt>
                <c:pt idx="1158">
                  <c:v>77.200000000000742</c:v>
                </c:pt>
                <c:pt idx="1159">
                  <c:v>77.266666666667405</c:v>
                </c:pt>
                <c:pt idx="1160">
                  <c:v>77.333333333334068</c:v>
                </c:pt>
                <c:pt idx="1161">
                  <c:v>77.40000000000073</c:v>
                </c:pt>
                <c:pt idx="1162">
                  <c:v>77.466666666667393</c:v>
                </c:pt>
                <c:pt idx="1163">
                  <c:v>77.533333333334056</c:v>
                </c:pt>
                <c:pt idx="1164">
                  <c:v>77.600000000000719</c:v>
                </c:pt>
                <c:pt idx="1165">
                  <c:v>77.666666666667382</c:v>
                </c:pt>
                <c:pt idx="1166">
                  <c:v>77.733333333334045</c:v>
                </c:pt>
                <c:pt idx="1167">
                  <c:v>77.800000000000708</c:v>
                </c:pt>
                <c:pt idx="1168">
                  <c:v>77.866666666667371</c:v>
                </c:pt>
                <c:pt idx="1169">
                  <c:v>77.933333333334033</c:v>
                </c:pt>
                <c:pt idx="1170">
                  <c:v>78.000000000000696</c:v>
                </c:pt>
                <c:pt idx="1171">
                  <c:v>78.066666666667359</c:v>
                </c:pt>
                <c:pt idx="1172">
                  <c:v>78.133333333334022</c:v>
                </c:pt>
                <c:pt idx="1173">
                  <c:v>78.200000000000685</c:v>
                </c:pt>
                <c:pt idx="1174">
                  <c:v>78.266666666667348</c:v>
                </c:pt>
                <c:pt idx="1175">
                  <c:v>78.333333333334011</c:v>
                </c:pt>
                <c:pt idx="1176">
                  <c:v>78.400000000000674</c:v>
                </c:pt>
                <c:pt idx="1177">
                  <c:v>78.466666666667336</c:v>
                </c:pt>
                <c:pt idx="1178">
                  <c:v>78.533333333333999</c:v>
                </c:pt>
                <c:pt idx="1179">
                  <c:v>78.600000000000662</c:v>
                </c:pt>
                <c:pt idx="1180">
                  <c:v>78.666666666667325</c:v>
                </c:pt>
                <c:pt idx="1181">
                  <c:v>78.733333333333988</c:v>
                </c:pt>
                <c:pt idx="1182">
                  <c:v>78.800000000000651</c:v>
                </c:pt>
                <c:pt idx="1183">
                  <c:v>78.866666666667314</c:v>
                </c:pt>
                <c:pt idx="1184">
                  <c:v>78.933333333333977</c:v>
                </c:pt>
                <c:pt idx="1185">
                  <c:v>79.000000000000639</c:v>
                </c:pt>
                <c:pt idx="1186">
                  <c:v>79.066666666667302</c:v>
                </c:pt>
                <c:pt idx="1187">
                  <c:v>79.133333333333965</c:v>
                </c:pt>
                <c:pt idx="1188">
                  <c:v>79.200000000000628</c:v>
                </c:pt>
                <c:pt idx="1189">
                  <c:v>79.266666666667291</c:v>
                </c:pt>
                <c:pt idx="1190">
                  <c:v>79.333333333333954</c:v>
                </c:pt>
                <c:pt idx="1191">
                  <c:v>79.400000000000617</c:v>
                </c:pt>
                <c:pt idx="1192">
                  <c:v>79.46666666666728</c:v>
                </c:pt>
                <c:pt idx="1193">
                  <c:v>79.533333333333943</c:v>
                </c:pt>
                <c:pt idx="1194">
                  <c:v>79.600000000000605</c:v>
                </c:pt>
                <c:pt idx="1195">
                  <c:v>79.666666666667268</c:v>
                </c:pt>
                <c:pt idx="1196">
                  <c:v>79.733333333333931</c:v>
                </c:pt>
                <c:pt idx="1197">
                  <c:v>79.800000000000594</c:v>
                </c:pt>
                <c:pt idx="1198">
                  <c:v>79.866666666667257</c:v>
                </c:pt>
                <c:pt idx="1199">
                  <c:v>79.93333333333392</c:v>
                </c:pt>
                <c:pt idx="1200">
                  <c:v>80.000000000000583</c:v>
                </c:pt>
                <c:pt idx="1201">
                  <c:v>80.066666666667246</c:v>
                </c:pt>
                <c:pt idx="1202">
                  <c:v>80.133333333333908</c:v>
                </c:pt>
                <c:pt idx="1203">
                  <c:v>80.200000000000571</c:v>
                </c:pt>
                <c:pt idx="1204">
                  <c:v>80.266666666667234</c:v>
                </c:pt>
                <c:pt idx="1205">
                  <c:v>80.333333333333897</c:v>
                </c:pt>
                <c:pt idx="1206">
                  <c:v>80.40000000000056</c:v>
                </c:pt>
                <c:pt idx="1207">
                  <c:v>80.466666666667223</c:v>
                </c:pt>
                <c:pt idx="1208">
                  <c:v>80.533333333333886</c:v>
                </c:pt>
                <c:pt idx="1209">
                  <c:v>80.600000000000549</c:v>
                </c:pt>
                <c:pt idx="1210">
                  <c:v>80.666666666667211</c:v>
                </c:pt>
                <c:pt idx="1211">
                  <c:v>80.733333333333874</c:v>
                </c:pt>
                <c:pt idx="1212">
                  <c:v>80.800000000000537</c:v>
                </c:pt>
                <c:pt idx="1213">
                  <c:v>80.8666666666672</c:v>
                </c:pt>
                <c:pt idx="1214">
                  <c:v>80.933333333333863</c:v>
                </c:pt>
                <c:pt idx="1215">
                  <c:v>81.000000000000526</c:v>
                </c:pt>
                <c:pt idx="1216">
                  <c:v>81.066666666667189</c:v>
                </c:pt>
                <c:pt idx="1217">
                  <c:v>81.133333333333852</c:v>
                </c:pt>
                <c:pt idx="1218">
                  <c:v>81.200000000000514</c:v>
                </c:pt>
                <c:pt idx="1219">
                  <c:v>81.266666666667177</c:v>
                </c:pt>
                <c:pt idx="1220">
                  <c:v>81.33333333333384</c:v>
                </c:pt>
                <c:pt idx="1221">
                  <c:v>81.400000000000503</c:v>
                </c:pt>
                <c:pt idx="1222">
                  <c:v>81.466666666667166</c:v>
                </c:pt>
                <c:pt idx="1223">
                  <c:v>81.533333333333829</c:v>
                </c:pt>
                <c:pt idx="1224">
                  <c:v>81.600000000000492</c:v>
                </c:pt>
                <c:pt idx="1225">
                  <c:v>81.666666666667155</c:v>
                </c:pt>
                <c:pt idx="1226">
                  <c:v>81.733333333333817</c:v>
                </c:pt>
                <c:pt idx="1227">
                  <c:v>81.80000000000048</c:v>
                </c:pt>
                <c:pt idx="1228">
                  <c:v>81.866666666667143</c:v>
                </c:pt>
                <c:pt idx="1229">
                  <c:v>81.933333333333806</c:v>
                </c:pt>
                <c:pt idx="1230">
                  <c:v>82.000000000000469</c:v>
                </c:pt>
                <c:pt idx="1231">
                  <c:v>82.066666666667132</c:v>
                </c:pt>
                <c:pt idx="1232">
                  <c:v>82.133333333333795</c:v>
                </c:pt>
                <c:pt idx="1233">
                  <c:v>82.200000000000458</c:v>
                </c:pt>
                <c:pt idx="1234">
                  <c:v>82.26666666666712</c:v>
                </c:pt>
                <c:pt idx="1235">
                  <c:v>82.333333333333783</c:v>
                </c:pt>
                <c:pt idx="1236">
                  <c:v>82.400000000000446</c:v>
                </c:pt>
                <c:pt idx="1237">
                  <c:v>82.466666666667109</c:v>
                </c:pt>
                <c:pt idx="1238">
                  <c:v>82.533333333333772</c:v>
                </c:pt>
                <c:pt idx="1239">
                  <c:v>82.600000000000435</c:v>
                </c:pt>
                <c:pt idx="1240">
                  <c:v>82.666666666667098</c:v>
                </c:pt>
                <c:pt idx="1241">
                  <c:v>82.733333333333761</c:v>
                </c:pt>
                <c:pt idx="1242">
                  <c:v>82.800000000000423</c:v>
                </c:pt>
                <c:pt idx="1243">
                  <c:v>82.866666666667086</c:v>
                </c:pt>
                <c:pt idx="1244">
                  <c:v>82.933333333333749</c:v>
                </c:pt>
                <c:pt idx="1245">
                  <c:v>83.000000000000412</c:v>
                </c:pt>
                <c:pt idx="1246">
                  <c:v>83.066666666667075</c:v>
                </c:pt>
                <c:pt idx="1247">
                  <c:v>83.133333333333738</c:v>
                </c:pt>
                <c:pt idx="1248">
                  <c:v>83.200000000000401</c:v>
                </c:pt>
                <c:pt idx="1249">
                  <c:v>83.266666666667064</c:v>
                </c:pt>
                <c:pt idx="1250">
                  <c:v>83.333333333333727</c:v>
                </c:pt>
                <c:pt idx="1251">
                  <c:v>83.400000000000389</c:v>
                </c:pt>
                <c:pt idx="1252">
                  <c:v>83.466666666667052</c:v>
                </c:pt>
                <c:pt idx="1253">
                  <c:v>83.533333333333715</c:v>
                </c:pt>
                <c:pt idx="1254">
                  <c:v>83.600000000000378</c:v>
                </c:pt>
                <c:pt idx="1255">
                  <c:v>83.666666666667041</c:v>
                </c:pt>
                <c:pt idx="1256">
                  <c:v>83.733333333333704</c:v>
                </c:pt>
                <c:pt idx="1257">
                  <c:v>83.800000000000367</c:v>
                </c:pt>
                <c:pt idx="1258">
                  <c:v>83.86666666666703</c:v>
                </c:pt>
                <c:pt idx="1259">
                  <c:v>83.933333333333692</c:v>
                </c:pt>
                <c:pt idx="1260">
                  <c:v>84.000000000000355</c:v>
                </c:pt>
                <c:pt idx="1261">
                  <c:v>84.066666666667018</c:v>
                </c:pt>
                <c:pt idx="1262">
                  <c:v>84.133333333333681</c:v>
                </c:pt>
                <c:pt idx="1263">
                  <c:v>84.200000000000344</c:v>
                </c:pt>
                <c:pt idx="1264">
                  <c:v>84.266666666667007</c:v>
                </c:pt>
                <c:pt idx="1265">
                  <c:v>84.33333333333367</c:v>
                </c:pt>
                <c:pt idx="1266">
                  <c:v>84.400000000000333</c:v>
                </c:pt>
                <c:pt idx="1267">
                  <c:v>84.466666666666995</c:v>
                </c:pt>
                <c:pt idx="1268">
                  <c:v>84.533333333333658</c:v>
                </c:pt>
                <c:pt idx="1269">
                  <c:v>84.600000000000321</c:v>
                </c:pt>
                <c:pt idx="1270">
                  <c:v>84.666666666666984</c:v>
                </c:pt>
                <c:pt idx="1271">
                  <c:v>84.733333333333647</c:v>
                </c:pt>
                <c:pt idx="1272">
                  <c:v>84.80000000000031</c:v>
                </c:pt>
                <c:pt idx="1273">
                  <c:v>84.866666666666973</c:v>
                </c:pt>
                <c:pt idx="1274">
                  <c:v>84.933333333333636</c:v>
                </c:pt>
                <c:pt idx="1275">
                  <c:v>85.000000000000298</c:v>
                </c:pt>
                <c:pt idx="1276">
                  <c:v>85.066666666666961</c:v>
                </c:pt>
                <c:pt idx="1277">
                  <c:v>85.133333333333624</c:v>
                </c:pt>
                <c:pt idx="1278">
                  <c:v>85.200000000000287</c:v>
                </c:pt>
                <c:pt idx="1279">
                  <c:v>85.26666666666695</c:v>
                </c:pt>
                <c:pt idx="1280">
                  <c:v>85.333333333333613</c:v>
                </c:pt>
                <c:pt idx="1281">
                  <c:v>85.400000000000276</c:v>
                </c:pt>
                <c:pt idx="1282">
                  <c:v>85.466666666666939</c:v>
                </c:pt>
                <c:pt idx="1283">
                  <c:v>85.533333333333601</c:v>
                </c:pt>
                <c:pt idx="1284">
                  <c:v>85.600000000000264</c:v>
                </c:pt>
                <c:pt idx="1285">
                  <c:v>85.666666666666927</c:v>
                </c:pt>
                <c:pt idx="1286">
                  <c:v>85.73333333333359</c:v>
                </c:pt>
                <c:pt idx="1287">
                  <c:v>85.800000000000253</c:v>
                </c:pt>
                <c:pt idx="1288">
                  <c:v>85.866666666666916</c:v>
                </c:pt>
                <c:pt idx="1289">
                  <c:v>85.933333333333579</c:v>
                </c:pt>
                <c:pt idx="1290">
                  <c:v>86.000000000000242</c:v>
                </c:pt>
                <c:pt idx="1291">
                  <c:v>86.066666666666904</c:v>
                </c:pt>
                <c:pt idx="1292">
                  <c:v>86.133333333333567</c:v>
                </c:pt>
                <c:pt idx="1293">
                  <c:v>86.20000000000023</c:v>
                </c:pt>
                <c:pt idx="1294">
                  <c:v>86.266666666666893</c:v>
                </c:pt>
                <c:pt idx="1295">
                  <c:v>86.333333333333556</c:v>
                </c:pt>
                <c:pt idx="1296">
                  <c:v>86.400000000000219</c:v>
                </c:pt>
                <c:pt idx="1297">
                  <c:v>86.466666666666882</c:v>
                </c:pt>
                <c:pt idx="1298">
                  <c:v>86.533333333333545</c:v>
                </c:pt>
                <c:pt idx="1299">
                  <c:v>86.600000000000207</c:v>
                </c:pt>
                <c:pt idx="1300">
                  <c:v>86.66666666666687</c:v>
                </c:pt>
                <c:pt idx="1301">
                  <c:v>86.733333333333533</c:v>
                </c:pt>
                <c:pt idx="1302">
                  <c:v>86.800000000000196</c:v>
                </c:pt>
                <c:pt idx="1303">
                  <c:v>86.866666666666859</c:v>
                </c:pt>
                <c:pt idx="1304">
                  <c:v>86.933333333333522</c:v>
                </c:pt>
                <c:pt idx="1305">
                  <c:v>87.000000000000185</c:v>
                </c:pt>
                <c:pt idx="1306">
                  <c:v>87.066666666666848</c:v>
                </c:pt>
                <c:pt idx="1307">
                  <c:v>87.13333333333351</c:v>
                </c:pt>
                <c:pt idx="1308">
                  <c:v>87.200000000000173</c:v>
                </c:pt>
                <c:pt idx="1309">
                  <c:v>87.266666666666836</c:v>
                </c:pt>
                <c:pt idx="1310">
                  <c:v>87.333333333333499</c:v>
                </c:pt>
                <c:pt idx="1311">
                  <c:v>87.400000000000162</c:v>
                </c:pt>
                <c:pt idx="1312">
                  <c:v>87.466666666666825</c:v>
                </c:pt>
                <c:pt idx="1313">
                  <c:v>87.533333333333488</c:v>
                </c:pt>
                <c:pt idx="1314">
                  <c:v>87.600000000000151</c:v>
                </c:pt>
                <c:pt idx="1315">
                  <c:v>87.666666666666814</c:v>
                </c:pt>
                <c:pt idx="1316">
                  <c:v>87.733333333333476</c:v>
                </c:pt>
                <c:pt idx="1317">
                  <c:v>87.800000000000139</c:v>
                </c:pt>
                <c:pt idx="1318">
                  <c:v>87.866666666666802</c:v>
                </c:pt>
                <c:pt idx="1319">
                  <c:v>87.933333333333465</c:v>
                </c:pt>
                <c:pt idx="1320">
                  <c:v>88.000000000000128</c:v>
                </c:pt>
                <c:pt idx="1321">
                  <c:v>88.066666666666791</c:v>
                </c:pt>
                <c:pt idx="1322">
                  <c:v>88.133333333333454</c:v>
                </c:pt>
                <c:pt idx="1323">
                  <c:v>88.200000000000117</c:v>
                </c:pt>
                <c:pt idx="1324">
                  <c:v>88.266666666666779</c:v>
                </c:pt>
                <c:pt idx="1325">
                  <c:v>88.333333333333442</c:v>
                </c:pt>
                <c:pt idx="1326">
                  <c:v>88.400000000000105</c:v>
                </c:pt>
                <c:pt idx="1327">
                  <c:v>88.466666666666768</c:v>
                </c:pt>
                <c:pt idx="1328">
                  <c:v>88.533333333333431</c:v>
                </c:pt>
                <c:pt idx="1329">
                  <c:v>88.600000000000094</c:v>
                </c:pt>
                <c:pt idx="1330">
                  <c:v>88.666666666666757</c:v>
                </c:pt>
                <c:pt idx="1331">
                  <c:v>88.73333333333342</c:v>
                </c:pt>
                <c:pt idx="1332">
                  <c:v>88.800000000000082</c:v>
                </c:pt>
                <c:pt idx="1333">
                  <c:v>88.866666666666745</c:v>
                </c:pt>
                <c:pt idx="1334">
                  <c:v>88.933333333333408</c:v>
                </c:pt>
                <c:pt idx="1335">
                  <c:v>89.000000000000071</c:v>
                </c:pt>
                <c:pt idx="1336">
                  <c:v>89.066666666666734</c:v>
                </c:pt>
                <c:pt idx="1337">
                  <c:v>89.133333333333397</c:v>
                </c:pt>
                <c:pt idx="1338">
                  <c:v>89.20000000000006</c:v>
                </c:pt>
                <c:pt idx="1339">
                  <c:v>89.266666666666723</c:v>
                </c:pt>
                <c:pt idx="1340">
                  <c:v>89.333333333333385</c:v>
                </c:pt>
                <c:pt idx="1341">
                  <c:v>89.400000000000048</c:v>
                </c:pt>
                <c:pt idx="1342">
                  <c:v>89.466666666666711</c:v>
                </c:pt>
                <c:pt idx="1343">
                  <c:v>89.533333333333374</c:v>
                </c:pt>
                <c:pt idx="1344">
                  <c:v>89.600000000000037</c:v>
                </c:pt>
                <c:pt idx="1345">
                  <c:v>89.6666666666667</c:v>
                </c:pt>
                <c:pt idx="1346">
                  <c:v>89.733333333333363</c:v>
                </c:pt>
                <c:pt idx="1347">
                  <c:v>89.800000000000026</c:v>
                </c:pt>
                <c:pt idx="1348">
                  <c:v>89.866666666666688</c:v>
                </c:pt>
                <c:pt idx="1349">
                  <c:v>89.933333333333351</c:v>
                </c:pt>
                <c:pt idx="1350">
                  <c:v>90.000000000000014</c:v>
                </c:pt>
                <c:pt idx="1351">
                  <c:v>90.066666666666677</c:v>
                </c:pt>
                <c:pt idx="1352">
                  <c:v>90.13333333333334</c:v>
                </c:pt>
                <c:pt idx="1353">
                  <c:v>90.2</c:v>
                </c:pt>
                <c:pt idx="1354">
                  <c:v>90.266666666666666</c:v>
                </c:pt>
                <c:pt idx="1355">
                  <c:v>90.333333333333329</c:v>
                </c:pt>
                <c:pt idx="1356">
                  <c:v>90.399999999999991</c:v>
                </c:pt>
                <c:pt idx="1357">
                  <c:v>90.466666666666654</c:v>
                </c:pt>
                <c:pt idx="1358">
                  <c:v>90.533333333333317</c:v>
                </c:pt>
                <c:pt idx="1359">
                  <c:v>90.59999999999998</c:v>
                </c:pt>
                <c:pt idx="1360">
                  <c:v>90.666666666666643</c:v>
                </c:pt>
                <c:pt idx="1361">
                  <c:v>90.733333333333306</c:v>
                </c:pt>
                <c:pt idx="1362">
                  <c:v>90.799999999999969</c:v>
                </c:pt>
                <c:pt idx="1363">
                  <c:v>90.866666666666632</c:v>
                </c:pt>
                <c:pt idx="1364">
                  <c:v>90.933333333333294</c:v>
                </c:pt>
                <c:pt idx="1365">
                  <c:v>90.999999999999957</c:v>
                </c:pt>
                <c:pt idx="1366">
                  <c:v>91.06666666666662</c:v>
                </c:pt>
                <c:pt idx="1367">
                  <c:v>91.133333333333283</c:v>
                </c:pt>
                <c:pt idx="1368">
                  <c:v>91.199999999999946</c:v>
                </c:pt>
                <c:pt idx="1369">
                  <c:v>91.266666666666609</c:v>
                </c:pt>
                <c:pt idx="1370">
                  <c:v>91.333333333333272</c:v>
                </c:pt>
                <c:pt idx="1371">
                  <c:v>91.399999999999935</c:v>
                </c:pt>
                <c:pt idx="1372">
                  <c:v>91.466666666666598</c:v>
                </c:pt>
                <c:pt idx="1373">
                  <c:v>91.53333333333326</c:v>
                </c:pt>
                <c:pt idx="1374">
                  <c:v>91.599999999999923</c:v>
                </c:pt>
                <c:pt idx="1375">
                  <c:v>91.666666666666586</c:v>
                </c:pt>
                <c:pt idx="1376">
                  <c:v>91.733333333333249</c:v>
                </c:pt>
                <c:pt idx="1377">
                  <c:v>91.799999999999912</c:v>
                </c:pt>
                <c:pt idx="1378">
                  <c:v>91.866666666666575</c:v>
                </c:pt>
                <c:pt idx="1379">
                  <c:v>91.933333333333238</c:v>
                </c:pt>
                <c:pt idx="1380">
                  <c:v>91.999999999999901</c:v>
                </c:pt>
                <c:pt idx="1381">
                  <c:v>92.066666666666563</c:v>
                </c:pt>
                <c:pt idx="1382">
                  <c:v>92.133333333333226</c:v>
                </c:pt>
                <c:pt idx="1383">
                  <c:v>92.199999999999889</c:v>
                </c:pt>
                <c:pt idx="1384">
                  <c:v>92.266666666666552</c:v>
                </c:pt>
                <c:pt idx="1385">
                  <c:v>92.333333333333215</c:v>
                </c:pt>
                <c:pt idx="1386">
                  <c:v>92.399999999999878</c:v>
                </c:pt>
                <c:pt idx="1387">
                  <c:v>92.466666666666541</c:v>
                </c:pt>
                <c:pt idx="1388">
                  <c:v>92.533333333333204</c:v>
                </c:pt>
                <c:pt idx="1389">
                  <c:v>92.599999999999866</c:v>
                </c:pt>
                <c:pt idx="1390">
                  <c:v>92.666666666666529</c:v>
                </c:pt>
                <c:pt idx="1391">
                  <c:v>92.733333333333192</c:v>
                </c:pt>
                <c:pt idx="1392">
                  <c:v>92.799999999999855</c:v>
                </c:pt>
                <c:pt idx="1393">
                  <c:v>92.866666666666518</c:v>
                </c:pt>
                <c:pt idx="1394">
                  <c:v>92.933333333333181</c:v>
                </c:pt>
                <c:pt idx="1395">
                  <c:v>92.999999999999844</c:v>
                </c:pt>
                <c:pt idx="1396">
                  <c:v>93.066666666666507</c:v>
                </c:pt>
                <c:pt idx="1397">
                  <c:v>93.133333333333169</c:v>
                </c:pt>
                <c:pt idx="1398">
                  <c:v>93.199999999999832</c:v>
                </c:pt>
                <c:pt idx="1399">
                  <c:v>93.266666666666495</c:v>
                </c:pt>
                <c:pt idx="1400">
                  <c:v>93.333333333333158</c:v>
                </c:pt>
                <c:pt idx="1401">
                  <c:v>93.399999999999821</c:v>
                </c:pt>
                <c:pt idx="1402">
                  <c:v>93.466666666666484</c:v>
                </c:pt>
                <c:pt idx="1403">
                  <c:v>93.533333333333147</c:v>
                </c:pt>
                <c:pt idx="1404">
                  <c:v>93.59999999999981</c:v>
                </c:pt>
                <c:pt idx="1405">
                  <c:v>93.666666666666472</c:v>
                </c:pt>
                <c:pt idx="1406">
                  <c:v>93.733333333333135</c:v>
                </c:pt>
                <c:pt idx="1407">
                  <c:v>93.799999999999798</c:v>
                </c:pt>
                <c:pt idx="1408">
                  <c:v>93.866666666666461</c:v>
                </c:pt>
                <c:pt idx="1409">
                  <c:v>93.933333333333124</c:v>
                </c:pt>
                <c:pt idx="1410">
                  <c:v>93.999999999999787</c:v>
                </c:pt>
                <c:pt idx="1411">
                  <c:v>94.06666666666645</c:v>
                </c:pt>
                <c:pt idx="1412">
                  <c:v>94.133333333333113</c:v>
                </c:pt>
                <c:pt idx="1413">
                  <c:v>94.199999999999775</c:v>
                </c:pt>
                <c:pt idx="1414">
                  <c:v>94.266666666666438</c:v>
                </c:pt>
                <c:pt idx="1415">
                  <c:v>94.333333333333101</c:v>
                </c:pt>
                <c:pt idx="1416">
                  <c:v>94.399999999999764</c:v>
                </c:pt>
                <c:pt idx="1417">
                  <c:v>94.466666666666427</c:v>
                </c:pt>
                <c:pt idx="1418">
                  <c:v>94.53333333333309</c:v>
                </c:pt>
                <c:pt idx="1419">
                  <c:v>94.599999999999753</c:v>
                </c:pt>
                <c:pt idx="1420">
                  <c:v>94.666666666666416</c:v>
                </c:pt>
                <c:pt idx="1421">
                  <c:v>94.733333333333078</c:v>
                </c:pt>
                <c:pt idx="1422">
                  <c:v>94.799999999999741</c:v>
                </c:pt>
                <c:pt idx="1423">
                  <c:v>94.866666666666404</c:v>
                </c:pt>
                <c:pt idx="1424">
                  <c:v>94.933333333333067</c:v>
                </c:pt>
                <c:pt idx="1425">
                  <c:v>94.99999999999973</c:v>
                </c:pt>
                <c:pt idx="1426">
                  <c:v>95.066666666666393</c:v>
                </c:pt>
                <c:pt idx="1427">
                  <c:v>95.133333333333056</c:v>
                </c:pt>
                <c:pt idx="1428">
                  <c:v>95.199999999999719</c:v>
                </c:pt>
                <c:pt idx="1429">
                  <c:v>95.266666666666382</c:v>
                </c:pt>
                <c:pt idx="1430">
                  <c:v>95.333333333333044</c:v>
                </c:pt>
                <c:pt idx="1431">
                  <c:v>95.399999999999707</c:v>
                </c:pt>
                <c:pt idx="1432">
                  <c:v>95.46666666666637</c:v>
                </c:pt>
                <c:pt idx="1433">
                  <c:v>95.533333333333033</c:v>
                </c:pt>
                <c:pt idx="1434">
                  <c:v>95.599999999999696</c:v>
                </c:pt>
                <c:pt idx="1435">
                  <c:v>95.666666666666359</c:v>
                </c:pt>
                <c:pt idx="1436">
                  <c:v>95.733333333333022</c:v>
                </c:pt>
                <c:pt idx="1437">
                  <c:v>95.799999999999685</c:v>
                </c:pt>
                <c:pt idx="1438">
                  <c:v>95.866666666666347</c:v>
                </c:pt>
                <c:pt idx="1439">
                  <c:v>95.93333333333301</c:v>
                </c:pt>
                <c:pt idx="1440">
                  <c:v>95.999999999999673</c:v>
                </c:pt>
                <c:pt idx="1441">
                  <c:v>96.066666666666336</c:v>
                </c:pt>
                <c:pt idx="1442">
                  <c:v>96.133333333332999</c:v>
                </c:pt>
                <c:pt idx="1443">
                  <c:v>96.199999999999662</c:v>
                </c:pt>
                <c:pt idx="1444">
                  <c:v>96.266666666666325</c:v>
                </c:pt>
                <c:pt idx="1445">
                  <c:v>96.333333333332988</c:v>
                </c:pt>
                <c:pt idx="1446">
                  <c:v>96.39999999999965</c:v>
                </c:pt>
                <c:pt idx="1447">
                  <c:v>96.466666666666313</c:v>
                </c:pt>
                <c:pt idx="1448">
                  <c:v>96.533333333332976</c:v>
                </c:pt>
                <c:pt idx="1449">
                  <c:v>96.599999999999639</c:v>
                </c:pt>
                <c:pt idx="1450">
                  <c:v>96.666666666666302</c:v>
                </c:pt>
                <c:pt idx="1451">
                  <c:v>96.733333333332965</c:v>
                </c:pt>
                <c:pt idx="1452">
                  <c:v>96.799999999999628</c:v>
                </c:pt>
                <c:pt idx="1453">
                  <c:v>96.866666666666291</c:v>
                </c:pt>
                <c:pt idx="1454">
                  <c:v>96.933333333332953</c:v>
                </c:pt>
                <c:pt idx="1455">
                  <c:v>96.999999999999616</c:v>
                </c:pt>
                <c:pt idx="1456">
                  <c:v>97.066666666666279</c:v>
                </c:pt>
                <c:pt idx="1457">
                  <c:v>97.133333333332942</c:v>
                </c:pt>
                <c:pt idx="1458">
                  <c:v>97.199999999999605</c:v>
                </c:pt>
                <c:pt idx="1459">
                  <c:v>97.266666666666268</c:v>
                </c:pt>
                <c:pt idx="1460">
                  <c:v>97.333333333332931</c:v>
                </c:pt>
                <c:pt idx="1461">
                  <c:v>97.399999999999594</c:v>
                </c:pt>
                <c:pt idx="1462">
                  <c:v>97.466666666666256</c:v>
                </c:pt>
                <c:pt idx="1463">
                  <c:v>97.533333333332919</c:v>
                </c:pt>
                <c:pt idx="1464">
                  <c:v>97.599999999999582</c:v>
                </c:pt>
                <c:pt idx="1465">
                  <c:v>97.666666666666245</c:v>
                </c:pt>
                <c:pt idx="1466">
                  <c:v>97.733333333332908</c:v>
                </c:pt>
                <c:pt idx="1467">
                  <c:v>97.799999999999571</c:v>
                </c:pt>
                <c:pt idx="1468">
                  <c:v>97.866666666666234</c:v>
                </c:pt>
                <c:pt idx="1469">
                  <c:v>97.933333333332897</c:v>
                </c:pt>
                <c:pt idx="1470">
                  <c:v>97.999999999999559</c:v>
                </c:pt>
                <c:pt idx="1471">
                  <c:v>98.066666666666222</c:v>
                </c:pt>
                <c:pt idx="1472">
                  <c:v>98.133333333332885</c:v>
                </c:pt>
                <c:pt idx="1473">
                  <c:v>98.199999999999548</c:v>
                </c:pt>
                <c:pt idx="1474">
                  <c:v>98.266666666666211</c:v>
                </c:pt>
                <c:pt idx="1475">
                  <c:v>98.333333333332874</c:v>
                </c:pt>
                <c:pt idx="1476">
                  <c:v>98.399999999999537</c:v>
                </c:pt>
                <c:pt idx="1477">
                  <c:v>98.4666666666662</c:v>
                </c:pt>
                <c:pt idx="1478">
                  <c:v>98.533333333332862</c:v>
                </c:pt>
                <c:pt idx="1479">
                  <c:v>98.599999999999525</c:v>
                </c:pt>
                <c:pt idx="1480">
                  <c:v>98.666666666666188</c:v>
                </c:pt>
                <c:pt idx="1481">
                  <c:v>98.733333333332851</c:v>
                </c:pt>
                <c:pt idx="1482">
                  <c:v>98.799999999999514</c:v>
                </c:pt>
                <c:pt idx="1483">
                  <c:v>98.866666666666177</c:v>
                </c:pt>
                <c:pt idx="1484">
                  <c:v>98.93333333333284</c:v>
                </c:pt>
                <c:pt idx="1485">
                  <c:v>98.999999999999503</c:v>
                </c:pt>
                <c:pt idx="1486">
                  <c:v>99.066666666666165</c:v>
                </c:pt>
                <c:pt idx="1487">
                  <c:v>99.133333333332828</c:v>
                </c:pt>
                <c:pt idx="1488">
                  <c:v>99.199999999999491</c:v>
                </c:pt>
                <c:pt idx="1489">
                  <c:v>99.266666666666154</c:v>
                </c:pt>
                <c:pt idx="1490">
                  <c:v>99.333333333332817</c:v>
                </c:pt>
                <c:pt idx="1491">
                  <c:v>99.39999999999948</c:v>
                </c:pt>
                <c:pt idx="1492">
                  <c:v>99.466666666666143</c:v>
                </c:pt>
                <c:pt idx="1493">
                  <c:v>99.533333333332806</c:v>
                </c:pt>
                <c:pt idx="1494">
                  <c:v>99.599999999999469</c:v>
                </c:pt>
                <c:pt idx="1495">
                  <c:v>99.666666666666131</c:v>
                </c:pt>
                <c:pt idx="1496">
                  <c:v>99.733333333332794</c:v>
                </c:pt>
                <c:pt idx="1497">
                  <c:v>99.799999999999457</c:v>
                </c:pt>
                <c:pt idx="1498">
                  <c:v>99.86666666666612</c:v>
                </c:pt>
                <c:pt idx="1499">
                  <c:v>99.933333333332783</c:v>
                </c:pt>
                <c:pt idx="1500">
                  <c:v>99.999999999999446</c:v>
                </c:pt>
                <c:pt idx="1501">
                  <c:v>100.06666666666611</c:v>
                </c:pt>
                <c:pt idx="1502">
                  <c:v>100.13333333333277</c:v>
                </c:pt>
                <c:pt idx="1503">
                  <c:v>100.19999999999943</c:v>
                </c:pt>
                <c:pt idx="1504">
                  <c:v>100.2666666666661</c:v>
                </c:pt>
                <c:pt idx="1505">
                  <c:v>100.33333333333276</c:v>
                </c:pt>
                <c:pt idx="1506">
                  <c:v>100.39999999999942</c:v>
                </c:pt>
                <c:pt idx="1507">
                  <c:v>100.46666666666609</c:v>
                </c:pt>
                <c:pt idx="1508">
                  <c:v>100.53333333333275</c:v>
                </c:pt>
                <c:pt idx="1509">
                  <c:v>100.59999999999941</c:v>
                </c:pt>
                <c:pt idx="1510">
                  <c:v>100.66666666666607</c:v>
                </c:pt>
                <c:pt idx="1511">
                  <c:v>100.73333333333274</c:v>
                </c:pt>
                <c:pt idx="1512">
                  <c:v>100.7999999999994</c:v>
                </c:pt>
                <c:pt idx="1513">
                  <c:v>100.86666666666606</c:v>
                </c:pt>
                <c:pt idx="1514">
                  <c:v>100.93333333333273</c:v>
                </c:pt>
                <c:pt idx="1515">
                  <c:v>100.99999999999939</c:v>
                </c:pt>
                <c:pt idx="1516">
                  <c:v>101.06666666666605</c:v>
                </c:pt>
                <c:pt idx="1517">
                  <c:v>101.13333333333271</c:v>
                </c:pt>
                <c:pt idx="1518">
                  <c:v>101.19999999999938</c:v>
                </c:pt>
                <c:pt idx="1519">
                  <c:v>101.26666666666604</c:v>
                </c:pt>
                <c:pt idx="1520">
                  <c:v>101.3333333333327</c:v>
                </c:pt>
                <c:pt idx="1521">
                  <c:v>101.39999999999937</c:v>
                </c:pt>
                <c:pt idx="1522">
                  <c:v>101.46666666666603</c:v>
                </c:pt>
                <c:pt idx="1523">
                  <c:v>101.53333333333269</c:v>
                </c:pt>
                <c:pt idx="1524">
                  <c:v>101.59999999999935</c:v>
                </c:pt>
                <c:pt idx="1525">
                  <c:v>101.66666666666602</c:v>
                </c:pt>
                <c:pt idx="1526">
                  <c:v>101.73333333333268</c:v>
                </c:pt>
                <c:pt idx="1527">
                  <c:v>101.79999999999934</c:v>
                </c:pt>
                <c:pt idx="1528">
                  <c:v>101.86666666666601</c:v>
                </c:pt>
                <c:pt idx="1529">
                  <c:v>101.93333333333267</c:v>
                </c:pt>
                <c:pt idx="1530">
                  <c:v>101.99999999999933</c:v>
                </c:pt>
                <c:pt idx="1531">
                  <c:v>102.06666666666599</c:v>
                </c:pt>
                <c:pt idx="1532">
                  <c:v>102.13333333333266</c:v>
                </c:pt>
                <c:pt idx="1533">
                  <c:v>102.19999999999932</c:v>
                </c:pt>
                <c:pt idx="1534">
                  <c:v>102.26666666666598</c:v>
                </c:pt>
                <c:pt idx="1535">
                  <c:v>102.33333333333265</c:v>
                </c:pt>
                <c:pt idx="1536">
                  <c:v>102.39999999999931</c:v>
                </c:pt>
                <c:pt idx="1537">
                  <c:v>102.46666666666597</c:v>
                </c:pt>
                <c:pt idx="1538">
                  <c:v>102.53333333333264</c:v>
                </c:pt>
                <c:pt idx="1539">
                  <c:v>102.5999999999993</c:v>
                </c:pt>
                <c:pt idx="1540">
                  <c:v>102.66666666666596</c:v>
                </c:pt>
                <c:pt idx="1541">
                  <c:v>102.73333333333262</c:v>
                </c:pt>
                <c:pt idx="1542">
                  <c:v>102.79999999999929</c:v>
                </c:pt>
                <c:pt idx="1543">
                  <c:v>102.86666666666595</c:v>
                </c:pt>
                <c:pt idx="1544">
                  <c:v>102.93333333333261</c:v>
                </c:pt>
                <c:pt idx="1545">
                  <c:v>102.99999999999928</c:v>
                </c:pt>
                <c:pt idx="1546">
                  <c:v>103.06666666666594</c:v>
                </c:pt>
                <c:pt idx="1547">
                  <c:v>103.1333333333326</c:v>
                </c:pt>
                <c:pt idx="1548">
                  <c:v>103.19999999999926</c:v>
                </c:pt>
                <c:pt idx="1549">
                  <c:v>103.26666666666593</c:v>
                </c:pt>
                <c:pt idx="1550">
                  <c:v>103.33333333333259</c:v>
                </c:pt>
                <c:pt idx="1551">
                  <c:v>103.39999999999925</c:v>
                </c:pt>
                <c:pt idx="1552">
                  <c:v>103.46666666666592</c:v>
                </c:pt>
                <c:pt idx="1553">
                  <c:v>103.53333333333258</c:v>
                </c:pt>
                <c:pt idx="1554">
                  <c:v>103.59999999999924</c:v>
                </c:pt>
                <c:pt idx="1555">
                  <c:v>103.6666666666659</c:v>
                </c:pt>
                <c:pt idx="1556">
                  <c:v>103.73333333333257</c:v>
                </c:pt>
                <c:pt idx="1557">
                  <c:v>103.79999999999923</c:v>
                </c:pt>
                <c:pt idx="1558">
                  <c:v>103.86666666666589</c:v>
                </c:pt>
                <c:pt idx="1559">
                  <c:v>103.93333333333256</c:v>
                </c:pt>
                <c:pt idx="1560">
                  <c:v>103.99999999999922</c:v>
                </c:pt>
                <c:pt idx="1561">
                  <c:v>104.06666666666588</c:v>
                </c:pt>
                <c:pt idx="1562">
                  <c:v>104.13333333333254</c:v>
                </c:pt>
                <c:pt idx="1563">
                  <c:v>104.19999999999921</c:v>
                </c:pt>
                <c:pt idx="1564">
                  <c:v>104.26666666666587</c:v>
                </c:pt>
                <c:pt idx="1565">
                  <c:v>104.33333333333253</c:v>
                </c:pt>
                <c:pt idx="1566">
                  <c:v>104.3999999999992</c:v>
                </c:pt>
                <c:pt idx="1567">
                  <c:v>104.46666666666586</c:v>
                </c:pt>
                <c:pt idx="1568">
                  <c:v>104.53333333333252</c:v>
                </c:pt>
                <c:pt idx="1569">
                  <c:v>104.59999999999918</c:v>
                </c:pt>
                <c:pt idx="1570">
                  <c:v>104.66666666666585</c:v>
                </c:pt>
                <c:pt idx="1571">
                  <c:v>104.73333333333251</c:v>
                </c:pt>
                <c:pt idx="1572">
                  <c:v>104.79999999999917</c:v>
                </c:pt>
                <c:pt idx="1573">
                  <c:v>104.86666666666584</c:v>
                </c:pt>
                <c:pt idx="1574">
                  <c:v>104.9333333333325</c:v>
                </c:pt>
                <c:pt idx="1575">
                  <c:v>104.99999999999916</c:v>
                </c:pt>
                <c:pt idx="1576">
                  <c:v>105.06666666666582</c:v>
                </c:pt>
                <c:pt idx="1577">
                  <c:v>105.13333333333249</c:v>
                </c:pt>
                <c:pt idx="1578">
                  <c:v>105.19999999999915</c:v>
                </c:pt>
                <c:pt idx="1579">
                  <c:v>105.26666666666581</c:v>
                </c:pt>
                <c:pt idx="1580">
                  <c:v>105.33333333333248</c:v>
                </c:pt>
                <c:pt idx="1581">
                  <c:v>105.39999999999914</c:v>
                </c:pt>
                <c:pt idx="1582">
                  <c:v>105.4666666666658</c:v>
                </c:pt>
                <c:pt idx="1583">
                  <c:v>105.53333333333246</c:v>
                </c:pt>
                <c:pt idx="1584">
                  <c:v>105.59999999999913</c:v>
                </c:pt>
                <c:pt idx="1585">
                  <c:v>105.66666666666579</c:v>
                </c:pt>
                <c:pt idx="1586">
                  <c:v>105.73333333333245</c:v>
                </c:pt>
                <c:pt idx="1587">
                  <c:v>105.79999999999912</c:v>
                </c:pt>
                <c:pt idx="1588">
                  <c:v>105.86666666666578</c:v>
                </c:pt>
                <c:pt idx="1589">
                  <c:v>105.93333333333244</c:v>
                </c:pt>
                <c:pt idx="1590">
                  <c:v>105.9999999999991</c:v>
                </c:pt>
                <c:pt idx="1591">
                  <c:v>106.06666666666577</c:v>
                </c:pt>
                <c:pt idx="1592">
                  <c:v>106.13333333333243</c:v>
                </c:pt>
                <c:pt idx="1593">
                  <c:v>106.19999999999909</c:v>
                </c:pt>
                <c:pt idx="1594">
                  <c:v>106.26666666666576</c:v>
                </c:pt>
                <c:pt idx="1595">
                  <c:v>106.33333333333242</c:v>
                </c:pt>
                <c:pt idx="1596">
                  <c:v>106.39999999999908</c:v>
                </c:pt>
                <c:pt idx="1597">
                  <c:v>106.46666666666574</c:v>
                </c:pt>
                <c:pt idx="1598">
                  <c:v>106.53333333333241</c:v>
                </c:pt>
                <c:pt idx="1599">
                  <c:v>106.59999999999907</c:v>
                </c:pt>
                <c:pt idx="1600">
                  <c:v>106.66666666666573</c:v>
                </c:pt>
                <c:pt idx="1601">
                  <c:v>106.7333333333324</c:v>
                </c:pt>
                <c:pt idx="1602">
                  <c:v>106.79999999999906</c:v>
                </c:pt>
                <c:pt idx="1603">
                  <c:v>106.86666666666572</c:v>
                </c:pt>
                <c:pt idx="1604">
                  <c:v>106.93333333333238</c:v>
                </c:pt>
                <c:pt idx="1605">
                  <c:v>106.99999999999905</c:v>
                </c:pt>
                <c:pt idx="1606">
                  <c:v>107.06666666666571</c:v>
                </c:pt>
                <c:pt idx="1607">
                  <c:v>107.13333333333237</c:v>
                </c:pt>
                <c:pt idx="1608">
                  <c:v>107.19999999999904</c:v>
                </c:pt>
                <c:pt idx="1609">
                  <c:v>107.2666666666657</c:v>
                </c:pt>
                <c:pt idx="1610">
                  <c:v>107.33333333333236</c:v>
                </c:pt>
                <c:pt idx="1611">
                  <c:v>107.39999999999903</c:v>
                </c:pt>
                <c:pt idx="1612">
                  <c:v>107.46666666666569</c:v>
                </c:pt>
                <c:pt idx="1613">
                  <c:v>107.53333333333235</c:v>
                </c:pt>
                <c:pt idx="1614">
                  <c:v>107.59999999999901</c:v>
                </c:pt>
                <c:pt idx="1615">
                  <c:v>107.66666666666568</c:v>
                </c:pt>
                <c:pt idx="1616">
                  <c:v>107.73333333333234</c:v>
                </c:pt>
                <c:pt idx="1617">
                  <c:v>107.799999999999</c:v>
                </c:pt>
                <c:pt idx="1618">
                  <c:v>107.86666666666567</c:v>
                </c:pt>
                <c:pt idx="1619">
                  <c:v>107.93333333333233</c:v>
                </c:pt>
                <c:pt idx="1620">
                  <c:v>107.99999999999899</c:v>
                </c:pt>
                <c:pt idx="1621">
                  <c:v>108.06666666666565</c:v>
                </c:pt>
                <c:pt idx="1622">
                  <c:v>108.13333333333232</c:v>
                </c:pt>
                <c:pt idx="1623">
                  <c:v>108.19999999999898</c:v>
                </c:pt>
                <c:pt idx="1624">
                  <c:v>108.26666666666564</c:v>
                </c:pt>
                <c:pt idx="1625">
                  <c:v>108.33333333333231</c:v>
                </c:pt>
                <c:pt idx="1626">
                  <c:v>108.39999999999897</c:v>
                </c:pt>
                <c:pt idx="1627">
                  <c:v>108.46666666666563</c:v>
                </c:pt>
                <c:pt idx="1628">
                  <c:v>108.53333333333229</c:v>
                </c:pt>
                <c:pt idx="1629">
                  <c:v>108.59999999999896</c:v>
                </c:pt>
                <c:pt idx="1630">
                  <c:v>108.66666666666562</c:v>
                </c:pt>
                <c:pt idx="1631">
                  <c:v>108.73333333333228</c:v>
                </c:pt>
                <c:pt idx="1632">
                  <c:v>108.79999999999895</c:v>
                </c:pt>
                <c:pt idx="1633">
                  <c:v>108.86666666666561</c:v>
                </c:pt>
                <c:pt idx="1634">
                  <c:v>108.93333333333227</c:v>
                </c:pt>
                <c:pt idx="1635">
                  <c:v>108.99999999999893</c:v>
                </c:pt>
                <c:pt idx="1636">
                  <c:v>109.0666666666656</c:v>
                </c:pt>
                <c:pt idx="1637">
                  <c:v>109.13333333333226</c:v>
                </c:pt>
                <c:pt idx="1638">
                  <c:v>109.19999999999892</c:v>
                </c:pt>
                <c:pt idx="1639">
                  <c:v>109.26666666666559</c:v>
                </c:pt>
                <c:pt idx="1640">
                  <c:v>109.33333333333225</c:v>
                </c:pt>
                <c:pt idx="1641">
                  <c:v>109.39999999999891</c:v>
                </c:pt>
                <c:pt idx="1642">
                  <c:v>109.46666666666557</c:v>
                </c:pt>
                <c:pt idx="1643">
                  <c:v>109.53333333333224</c:v>
                </c:pt>
                <c:pt idx="1644">
                  <c:v>109.5999999999989</c:v>
                </c:pt>
                <c:pt idx="1645">
                  <c:v>109.66666666666556</c:v>
                </c:pt>
                <c:pt idx="1646">
                  <c:v>109.73333333333223</c:v>
                </c:pt>
                <c:pt idx="1647">
                  <c:v>109.79999999999889</c:v>
                </c:pt>
                <c:pt idx="1648">
                  <c:v>109.86666666666555</c:v>
                </c:pt>
                <c:pt idx="1649">
                  <c:v>109.93333333333221</c:v>
                </c:pt>
                <c:pt idx="1650">
                  <c:v>109.99999999999888</c:v>
                </c:pt>
                <c:pt idx="1651">
                  <c:v>110.06666666666554</c:v>
                </c:pt>
                <c:pt idx="1652">
                  <c:v>110.1333333333322</c:v>
                </c:pt>
                <c:pt idx="1653">
                  <c:v>110.19999999999887</c:v>
                </c:pt>
                <c:pt idx="1654">
                  <c:v>110.26666666666553</c:v>
                </c:pt>
                <c:pt idx="1655">
                  <c:v>110.33333333333219</c:v>
                </c:pt>
                <c:pt idx="1656">
                  <c:v>110.39999999999885</c:v>
                </c:pt>
                <c:pt idx="1657">
                  <c:v>110.46666666666552</c:v>
                </c:pt>
                <c:pt idx="1658">
                  <c:v>110.53333333333218</c:v>
                </c:pt>
                <c:pt idx="1659">
                  <c:v>110.59999999999884</c:v>
                </c:pt>
                <c:pt idx="1660">
                  <c:v>110.66666666666551</c:v>
                </c:pt>
                <c:pt idx="1661">
                  <c:v>110.73333333333217</c:v>
                </c:pt>
                <c:pt idx="1662">
                  <c:v>110.79999999999883</c:v>
                </c:pt>
                <c:pt idx="1663">
                  <c:v>110.86666666666549</c:v>
                </c:pt>
                <c:pt idx="1664">
                  <c:v>110.93333333333216</c:v>
                </c:pt>
                <c:pt idx="1665">
                  <c:v>110.99999999999882</c:v>
                </c:pt>
                <c:pt idx="1666">
                  <c:v>111.06666666666548</c:v>
                </c:pt>
                <c:pt idx="1667">
                  <c:v>111.13333333333215</c:v>
                </c:pt>
                <c:pt idx="1668">
                  <c:v>111.19999999999881</c:v>
                </c:pt>
                <c:pt idx="1669">
                  <c:v>111.26666666666547</c:v>
                </c:pt>
                <c:pt idx="1670">
                  <c:v>111.33333333333213</c:v>
                </c:pt>
                <c:pt idx="1671">
                  <c:v>111.3999999999988</c:v>
                </c:pt>
                <c:pt idx="1672">
                  <c:v>111.46666666666546</c:v>
                </c:pt>
                <c:pt idx="1673">
                  <c:v>111.53333333333212</c:v>
                </c:pt>
                <c:pt idx="1674">
                  <c:v>111.59999999999879</c:v>
                </c:pt>
                <c:pt idx="1675">
                  <c:v>111.66666666666545</c:v>
                </c:pt>
                <c:pt idx="1676">
                  <c:v>111.73333333333211</c:v>
                </c:pt>
                <c:pt idx="1677">
                  <c:v>111.79999999999878</c:v>
                </c:pt>
                <c:pt idx="1678">
                  <c:v>111.86666666666544</c:v>
                </c:pt>
                <c:pt idx="1679">
                  <c:v>111.9333333333321</c:v>
                </c:pt>
                <c:pt idx="1680">
                  <c:v>111.99999999999876</c:v>
                </c:pt>
                <c:pt idx="1681">
                  <c:v>112.06666666666543</c:v>
                </c:pt>
                <c:pt idx="1682">
                  <c:v>112.13333333333209</c:v>
                </c:pt>
                <c:pt idx="1683">
                  <c:v>112.19999999999875</c:v>
                </c:pt>
                <c:pt idx="1684">
                  <c:v>112.26666666666542</c:v>
                </c:pt>
                <c:pt idx="1685">
                  <c:v>112.33333333333208</c:v>
                </c:pt>
                <c:pt idx="1686">
                  <c:v>112.39999999999874</c:v>
                </c:pt>
                <c:pt idx="1687">
                  <c:v>112.4666666666654</c:v>
                </c:pt>
                <c:pt idx="1688">
                  <c:v>112.53333333333207</c:v>
                </c:pt>
                <c:pt idx="1689">
                  <c:v>112.59999999999873</c:v>
                </c:pt>
                <c:pt idx="1690">
                  <c:v>112.66666666666539</c:v>
                </c:pt>
                <c:pt idx="1691">
                  <c:v>112.73333333333206</c:v>
                </c:pt>
                <c:pt idx="1692">
                  <c:v>112.79999999999872</c:v>
                </c:pt>
                <c:pt idx="1693">
                  <c:v>112.86666666666538</c:v>
                </c:pt>
                <c:pt idx="1694">
                  <c:v>112.93333333333204</c:v>
                </c:pt>
                <c:pt idx="1695">
                  <c:v>112.99999999999871</c:v>
                </c:pt>
                <c:pt idx="1696">
                  <c:v>113.06666666666537</c:v>
                </c:pt>
                <c:pt idx="1697">
                  <c:v>113.13333333333203</c:v>
                </c:pt>
                <c:pt idx="1698">
                  <c:v>113.1999999999987</c:v>
                </c:pt>
                <c:pt idx="1699">
                  <c:v>113.26666666666536</c:v>
                </c:pt>
                <c:pt idx="1700">
                  <c:v>113.33333333333202</c:v>
                </c:pt>
                <c:pt idx="1701">
                  <c:v>113.39999999999868</c:v>
                </c:pt>
                <c:pt idx="1702">
                  <c:v>113.46666666666535</c:v>
                </c:pt>
                <c:pt idx="1703">
                  <c:v>113.53333333333201</c:v>
                </c:pt>
                <c:pt idx="1704">
                  <c:v>113.59999999999867</c:v>
                </c:pt>
                <c:pt idx="1705">
                  <c:v>113.66666666666534</c:v>
                </c:pt>
                <c:pt idx="1706">
                  <c:v>113.733333333332</c:v>
                </c:pt>
                <c:pt idx="1707">
                  <c:v>113.79999999999866</c:v>
                </c:pt>
                <c:pt idx="1708">
                  <c:v>113.86666666666532</c:v>
                </c:pt>
                <c:pt idx="1709">
                  <c:v>113.93333333333199</c:v>
                </c:pt>
                <c:pt idx="1710">
                  <c:v>113.99999999999865</c:v>
                </c:pt>
                <c:pt idx="1711">
                  <c:v>114.06666666666531</c:v>
                </c:pt>
                <c:pt idx="1712">
                  <c:v>114.13333333333198</c:v>
                </c:pt>
                <c:pt idx="1713">
                  <c:v>114.19999999999864</c:v>
                </c:pt>
                <c:pt idx="1714">
                  <c:v>114.2666666666653</c:v>
                </c:pt>
                <c:pt idx="1715">
                  <c:v>114.33333333333196</c:v>
                </c:pt>
                <c:pt idx="1716">
                  <c:v>114.39999999999863</c:v>
                </c:pt>
                <c:pt idx="1717">
                  <c:v>114.46666666666529</c:v>
                </c:pt>
                <c:pt idx="1718">
                  <c:v>114.53333333333195</c:v>
                </c:pt>
                <c:pt idx="1719">
                  <c:v>114.59999999999862</c:v>
                </c:pt>
                <c:pt idx="1720">
                  <c:v>114.66666666666528</c:v>
                </c:pt>
                <c:pt idx="1721">
                  <c:v>114.73333333333194</c:v>
                </c:pt>
                <c:pt idx="1722">
                  <c:v>114.7999999999986</c:v>
                </c:pt>
                <c:pt idx="1723">
                  <c:v>114.86666666666527</c:v>
                </c:pt>
                <c:pt idx="1724">
                  <c:v>114.93333333333193</c:v>
                </c:pt>
                <c:pt idx="1725">
                  <c:v>114.99999999999859</c:v>
                </c:pt>
                <c:pt idx="1726">
                  <c:v>115.06666666666526</c:v>
                </c:pt>
                <c:pt idx="1727">
                  <c:v>115.13333333333192</c:v>
                </c:pt>
                <c:pt idx="1728">
                  <c:v>115.19999999999858</c:v>
                </c:pt>
                <c:pt idx="1729">
                  <c:v>115.26666666666524</c:v>
                </c:pt>
                <c:pt idx="1730">
                  <c:v>115.33333333333191</c:v>
                </c:pt>
                <c:pt idx="1731">
                  <c:v>115.39999999999857</c:v>
                </c:pt>
                <c:pt idx="1732">
                  <c:v>115.46666666666523</c:v>
                </c:pt>
                <c:pt idx="1733">
                  <c:v>115.5333333333319</c:v>
                </c:pt>
                <c:pt idx="1734">
                  <c:v>115.59999999999856</c:v>
                </c:pt>
                <c:pt idx="1735">
                  <c:v>115.66666666666522</c:v>
                </c:pt>
                <c:pt idx="1736">
                  <c:v>115.73333333333188</c:v>
                </c:pt>
                <c:pt idx="1737">
                  <c:v>115.79999999999855</c:v>
                </c:pt>
                <c:pt idx="1738">
                  <c:v>115.86666666666521</c:v>
                </c:pt>
                <c:pt idx="1739">
                  <c:v>115.93333333333187</c:v>
                </c:pt>
                <c:pt idx="1740">
                  <c:v>115.99999999999854</c:v>
                </c:pt>
                <c:pt idx="1741">
                  <c:v>116.0666666666652</c:v>
                </c:pt>
                <c:pt idx="1742">
                  <c:v>116.13333333333186</c:v>
                </c:pt>
                <c:pt idx="1743">
                  <c:v>116.19999999999852</c:v>
                </c:pt>
                <c:pt idx="1744">
                  <c:v>116.26666666666519</c:v>
                </c:pt>
                <c:pt idx="1745">
                  <c:v>116.33333333333185</c:v>
                </c:pt>
                <c:pt idx="1746">
                  <c:v>116.39999999999851</c:v>
                </c:pt>
                <c:pt idx="1747">
                  <c:v>116.46666666666518</c:v>
                </c:pt>
                <c:pt idx="1748">
                  <c:v>116.53333333333184</c:v>
                </c:pt>
                <c:pt idx="1749">
                  <c:v>116.5999999999985</c:v>
                </c:pt>
                <c:pt idx="1750">
                  <c:v>116.66666666666517</c:v>
                </c:pt>
                <c:pt idx="1751">
                  <c:v>116.73333333333183</c:v>
                </c:pt>
                <c:pt idx="1752">
                  <c:v>116.79999999999849</c:v>
                </c:pt>
                <c:pt idx="1753">
                  <c:v>116.86666666666515</c:v>
                </c:pt>
                <c:pt idx="1754">
                  <c:v>116.93333333333182</c:v>
                </c:pt>
                <c:pt idx="1755">
                  <c:v>116.99999999999848</c:v>
                </c:pt>
                <c:pt idx="1756">
                  <c:v>117.06666666666514</c:v>
                </c:pt>
                <c:pt idx="1757">
                  <c:v>117.13333333333181</c:v>
                </c:pt>
                <c:pt idx="1758">
                  <c:v>117.19999999999847</c:v>
                </c:pt>
                <c:pt idx="1759">
                  <c:v>117.26666666666513</c:v>
                </c:pt>
                <c:pt idx="1760">
                  <c:v>117.33333333333179</c:v>
                </c:pt>
                <c:pt idx="1761">
                  <c:v>117.39999999999846</c:v>
                </c:pt>
                <c:pt idx="1762">
                  <c:v>117.46666666666512</c:v>
                </c:pt>
                <c:pt idx="1763">
                  <c:v>117.53333333333178</c:v>
                </c:pt>
                <c:pt idx="1764">
                  <c:v>117.59999999999845</c:v>
                </c:pt>
                <c:pt idx="1765">
                  <c:v>117.66666666666511</c:v>
                </c:pt>
                <c:pt idx="1766">
                  <c:v>117.73333333333177</c:v>
                </c:pt>
                <c:pt idx="1767">
                  <c:v>117.79999999999843</c:v>
                </c:pt>
                <c:pt idx="1768">
                  <c:v>117.8666666666651</c:v>
                </c:pt>
                <c:pt idx="1769">
                  <c:v>117.93333333333176</c:v>
                </c:pt>
                <c:pt idx="1770">
                  <c:v>117.99999999999842</c:v>
                </c:pt>
                <c:pt idx="1771">
                  <c:v>118.06666666666509</c:v>
                </c:pt>
                <c:pt idx="1772">
                  <c:v>118.13333333333175</c:v>
                </c:pt>
                <c:pt idx="1773">
                  <c:v>118.19999999999841</c:v>
                </c:pt>
                <c:pt idx="1774">
                  <c:v>118.26666666666507</c:v>
                </c:pt>
                <c:pt idx="1775">
                  <c:v>118.33333333333174</c:v>
                </c:pt>
                <c:pt idx="1776">
                  <c:v>118.3999999999984</c:v>
                </c:pt>
                <c:pt idx="1777">
                  <c:v>118.46666666666506</c:v>
                </c:pt>
                <c:pt idx="1778">
                  <c:v>118.53333333333173</c:v>
                </c:pt>
                <c:pt idx="1779">
                  <c:v>118.59999999999839</c:v>
                </c:pt>
                <c:pt idx="1780">
                  <c:v>118.66666666666505</c:v>
                </c:pt>
                <c:pt idx="1781">
                  <c:v>118.73333333333171</c:v>
                </c:pt>
                <c:pt idx="1782">
                  <c:v>118.79999999999838</c:v>
                </c:pt>
                <c:pt idx="1783">
                  <c:v>118.86666666666504</c:v>
                </c:pt>
                <c:pt idx="1784">
                  <c:v>118.9333333333317</c:v>
                </c:pt>
                <c:pt idx="1785">
                  <c:v>118.99999999999837</c:v>
                </c:pt>
                <c:pt idx="1786">
                  <c:v>119.06666666666503</c:v>
                </c:pt>
                <c:pt idx="1787">
                  <c:v>119.13333333333169</c:v>
                </c:pt>
                <c:pt idx="1788">
                  <c:v>119.19999999999835</c:v>
                </c:pt>
                <c:pt idx="1789">
                  <c:v>119.26666666666502</c:v>
                </c:pt>
                <c:pt idx="1790">
                  <c:v>119.33333333333168</c:v>
                </c:pt>
                <c:pt idx="1791">
                  <c:v>119.39999999999834</c:v>
                </c:pt>
                <c:pt idx="1792">
                  <c:v>119.46666666666501</c:v>
                </c:pt>
                <c:pt idx="1793">
                  <c:v>119.53333333333167</c:v>
                </c:pt>
                <c:pt idx="1794">
                  <c:v>119.59999999999833</c:v>
                </c:pt>
                <c:pt idx="1795">
                  <c:v>119.66666666666499</c:v>
                </c:pt>
                <c:pt idx="1796">
                  <c:v>119.73333333333166</c:v>
                </c:pt>
                <c:pt idx="1797">
                  <c:v>119.79999999999832</c:v>
                </c:pt>
                <c:pt idx="1798">
                  <c:v>119.86666666666498</c:v>
                </c:pt>
                <c:pt idx="1799">
                  <c:v>119.93333333333165</c:v>
                </c:pt>
                <c:pt idx="1800">
                  <c:v>119.99999999999831</c:v>
                </c:pt>
                <c:pt idx="1801">
                  <c:v>120.06666666666497</c:v>
                </c:pt>
                <c:pt idx="1802">
                  <c:v>120.13333333333163</c:v>
                </c:pt>
                <c:pt idx="1803">
                  <c:v>120.1999999999983</c:v>
                </c:pt>
                <c:pt idx="1804">
                  <c:v>120.26666666666496</c:v>
                </c:pt>
                <c:pt idx="1805">
                  <c:v>120.33333333333162</c:v>
                </c:pt>
                <c:pt idx="1806">
                  <c:v>120.39999999999829</c:v>
                </c:pt>
                <c:pt idx="1807">
                  <c:v>120.46666666666495</c:v>
                </c:pt>
                <c:pt idx="1808">
                  <c:v>120.53333333333161</c:v>
                </c:pt>
                <c:pt idx="1809">
                  <c:v>120.59999999999827</c:v>
                </c:pt>
                <c:pt idx="1810">
                  <c:v>120.66666666666494</c:v>
                </c:pt>
                <c:pt idx="1811">
                  <c:v>120.7333333333316</c:v>
                </c:pt>
                <c:pt idx="1812">
                  <c:v>120.79999999999826</c:v>
                </c:pt>
                <c:pt idx="1813">
                  <c:v>120.86666666666493</c:v>
                </c:pt>
                <c:pt idx="1814">
                  <c:v>120.93333333333159</c:v>
                </c:pt>
                <c:pt idx="1815">
                  <c:v>120.99999999999825</c:v>
                </c:pt>
                <c:pt idx="1816">
                  <c:v>121.06666666666491</c:v>
                </c:pt>
                <c:pt idx="1817">
                  <c:v>121.13333333333158</c:v>
                </c:pt>
                <c:pt idx="1818">
                  <c:v>121.19999999999824</c:v>
                </c:pt>
                <c:pt idx="1819">
                  <c:v>121.2666666666649</c:v>
                </c:pt>
                <c:pt idx="1820">
                  <c:v>121.33333333333157</c:v>
                </c:pt>
                <c:pt idx="1821">
                  <c:v>121.39999999999823</c:v>
                </c:pt>
                <c:pt idx="1822">
                  <c:v>121.46666666666489</c:v>
                </c:pt>
                <c:pt idx="1823">
                  <c:v>121.53333333333156</c:v>
                </c:pt>
                <c:pt idx="1824">
                  <c:v>121.59999999999822</c:v>
                </c:pt>
                <c:pt idx="1825">
                  <c:v>121.66666666666488</c:v>
                </c:pt>
                <c:pt idx="1826">
                  <c:v>121.73333333333154</c:v>
                </c:pt>
                <c:pt idx="1827">
                  <c:v>121.79999999999821</c:v>
                </c:pt>
                <c:pt idx="1828">
                  <c:v>121.86666666666487</c:v>
                </c:pt>
                <c:pt idx="1829">
                  <c:v>121.93333333333153</c:v>
                </c:pt>
                <c:pt idx="1830">
                  <c:v>121.9999999999982</c:v>
                </c:pt>
                <c:pt idx="1831">
                  <c:v>122.06666666666486</c:v>
                </c:pt>
                <c:pt idx="1832">
                  <c:v>122.13333333333152</c:v>
                </c:pt>
                <c:pt idx="1833">
                  <c:v>122.19999999999818</c:v>
                </c:pt>
                <c:pt idx="1834">
                  <c:v>122.26666666666485</c:v>
                </c:pt>
                <c:pt idx="1835">
                  <c:v>122.33333333333151</c:v>
                </c:pt>
                <c:pt idx="1836">
                  <c:v>122.39999999999817</c:v>
                </c:pt>
                <c:pt idx="1837">
                  <c:v>122.46666666666484</c:v>
                </c:pt>
                <c:pt idx="1838">
                  <c:v>122.5333333333315</c:v>
                </c:pt>
                <c:pt idx="1839">
                  <c:v>122.59999999999816</c:v>
                </c:pt>
                <c:pt idx="1840">
                  <c:v>122.66666666666482</c:v>
                </c:pt>
                <c:pt idx="1841">
                  <c:v>122.73333333333149</c:v>
                </c:pt>
                <c:pt idx="1842">
                  <c:v>122.79999999999815</c:v>
                </c:pt>
                <c:pt idx="1843">
                  <c:v>122.86666666666481</c:v>
                </c:pt>
                <c:pt idx="1844">
                  <c:v>122.93333333333148</c:v>
                </c:pt>
                <c:pt idx="1845">
                  <c:v>122.99999999999814</c:v>
                </c:pt>
                <c:pt idx="1846">
                  <c:v>123.0666666666648</c:v>
                </c:pt>
                <c:pt idx="1847">
                  <c:v>123.13333333333146</c:v>
                </c:pt>
                <c:pt idx="1848">
                  <c:v>123.19999999999813</c:v>
                </c:pt>
                <c:pt idx="1849">
                  <c:v>123.26666666666479</c:v>
                </c:pt>
                <c:pt idx="1850">
                  <c:v>123.33333333333145</c:v>
                </c:pt>
                <c:pt idx="1851">
                  <c:v>123.39999999999812</c:v>
                </c:pt>
                <c:pt idx="1852">
                  <c:v>123.46666666666478</c:v>
                </c:pt>
                <c:pt idx="1853">
                  <c:v>123.53333333333144</c:v>
                </c:pt>
                <c:pt idx="1854">
                  <c:v>123.5999999999981</c:v>
                </c:pt>
                <c:pt idx="1855">
                  <c:v>123.66666666666477</c:v>
                </c:pt>
                <c:pt idx="1856">
                  <c:v>123.73333333333143</c:v>
                </c:pt>
                <c:pt idx="1857">
                  <c:v>123.79999999999809</c:v>
                </c:pt>
                <c:pt idx="1858">
                  <c:v>123.86666666666476</c:v>
                </c:pt>
                <c:pt idx="1859">
                  <c:v>123.93333333333142</c:v>
                </c:pt>
                <c:pt idx="1860">
                  <c:v>123.99999999999808</c:v>
                </c:pt>
                <c:pt idx="1861">
                  <c:v>124.06666666666474</c:v>
                </c:pt>
                <c:pt idx="1862">
                  <c:v>124.13333333333141</c:v>
                </c:pt>
                <c:pt idx="1863">
                  <c:v>124.19999999999807</c:v>
                </c:pt>
                <c:pt idx="1864">
                  <c:v>124.26666666666473</c:v>
                </c:pt>
                <c:pt idx="1865">
                  <c:v>124.3333333333314</c:v>
                </c:pt>
                <c:pt idx="1866">
                  <c:v>124.39999999999806</c:v>
                </c:pt>
                <c:pt idx="1867">
                  <c:v>124.46666666666472</c:v>
                </c:pt>
                <c:pt idx="1868">
                  <c:v>124.53333333333138</c:v>
                </c:pt>
                <c:pt idx="1869">
                  <c:v>124.59999999999805</c:v>
                </c:pt>
                <c:pt idx="1870">
                  <c:v>124.66666666666471</c:v>
                </c:pt>
                <c:pt idx="1871">
                  <c:v>124.73333333333137</c:v>
                </c:pt>
                <c:pt idx="1872">
                  <c:v>124.79999999999804</c:v>
                </c:pt>
                <c:pt idx="1873">
                  <c:v>124.8666666666647</c:v>
                </c:pt>
                <c:pt idx="1874">
                  <c:v>124.93333333333136</c:v>
                </c:pt>
                <c:pt idx="1875">
                  <c:v>124.99999999999802</c:v>
                </c:pt>
                <c:pt idx="1876">
                  <c:v>125.06666666666469</c:v>
                </c:pt>
                <c:pt idx="1877">
                  <c:v>125.13333333333135</c:v>
                </c:pt>
                <c:pt idx="1878">
                  <c:v>125.19999999999801</c:v>
                </c:pt>
                <c:pt idx="1879">
                  <c:v>125.26666666666468</c:v>
                </c:pt>
                <c:pt idx="1880">
                  <c:v>125.33333333333134</c:v>
                </c:pt>
                <c:pt idx="1881">
                  <c:v>125.399999999998</c:v>
                </c:pt>
                <c:pt idx="1882">
                  <c:v>125.46666666666466</c:v>
                </c:pt>
                <c:pt idx="1883">
                  <c:v>125.53333333333133</c:v>
                </c:pt>
                <c:pt idx="1884">
                  <c:v>125.59999999999799</c:v>
                </c:pt>
                <c:pt idx="1885">
                  <c:v>125.66666666666465</c:v>
                </c:pt>
                <c:pt idx="1886">
                  <c:v>125.73333333333132</c:v>
                </c:pt>
                <c:pt idx="1887">
                  <c:v>125.79999999999798</c:v>
                </c:pt>
                <c:pt idx="1888">
                  <c:v>125.86666666666464</c:v>
                </c:pt>
                <c:pt idx="1889">
                  <c:v>125.9333333333313</c:v>
                </c:pt>
                <c:pt idx="1890">
                  <c:v>125.99999999999797</c:v>
                </c:pt>
                <c:pt idx="1891">
                  <c:v>126.06666666666463</c:v>
                </c:pt>
                <c:pt idx="1892">
                  <c:v>126.13333333333129</c:v>
                </c:pt>
                <c:pt idx="1893">
                  <c:v>126.19999999999796</c:v>
                </c:pt>
                <c:pt idx="1894">
                  <c:v>126.26666666666462</c:v>
                </c:pt>
                <c:pt idx="1895">
                  <c:v>126.33333333333128</c:v>
                </c:pt>
                <c:pt idx="1896">
                  <c:v>126.39999999999795</c:v>
                </c:pt>
                <c:pt idx="1897">
                  <c:v>126.46666666666461</c:v>
                </c:pt>
                <c:pt idx="1898">
                  <c:v>126.53333333333127</c:v>
                </c:pt>
                <c:pt idx="1899">
                  <c:v>126.59999999999793</c:v>
                </c:pt>
                <c:pt idx="1900">
                  <c:v>126.6666666666646</c:v>
                </c:pt>
                <c:pt idx="1901">
                  <c:v>126.73333333333126</c:v>
                </c:pt>
                <c:pt idx="1902">
                  <c:v>126.79999999999792</c:v>
                </c:pt>
                <c:pt idx="1903">
                  <c:v>126.86666666666459</c:v>
                </c:pt>
                <c:pt idx="1904">
                  <c:v>126.93333333333125</c:v>
                </c:pt>
                <c:pt idx="1905">
                  <c:v>126.99999999999791</c:v>
                </c:pt>
                <c:pt idx="1906">
                  <c:v>127.06666666666457</c:v>
                </c:pt>
                <c:pt idx="1907">
                  <c:v>127.13333333333124</c:v>
                </c:pt>
                <c:pt idx="1908">
                  <c:v>127.1999999999979</c:v>
                </c:pt>
                <c:pt idx="1909">
                  <c:v>127.26666666666456</c:v>
                </c:pt>
                <c:pt idx="1910">
                  <c:v>127.33333333333123</c:v>
                </c:pt>
                <c:pt idx="1911">
                  <c:v>127.39999999999789</c:v>
                </c:pt>
                <c:pt idx="1912">
                  <c:v>127.46666666666455</c:v>
                </c:pt>
                <c:pt idx="1913">
                  <c:v>127.53333333333121</c:v>
                </c:pt>
                <c:pt idx="1914">
                  <c:v>127.59999999999788</c:v>
                </c:pt>
                <c:pt idx="1915">
                  <c:v>127.66666666666454</c:v>
                </c:pt>
                <c:pt idx="1916">
                  <c:v>127.7333333333312</c:v>
                </c:pt>
                <c:pt idx="1917">
                  <c:v>127.79999999999787</c:v>
                </c:pt>
                <c:pt idx="1918">
                  <c:v>127.86666666666453</c:v>
                </c:pt>
                <c:pt idx="1919">
                  <c:v>127.93333333333119</c:v>
                </c:pt>
                <c:pt idx="1920">
                  <c:v>127.99999999999785</c:v>
                </c:pt>
                <c:pt idx="1921">
                  <c:v>128.06666666666453</c:v>
                </c:pt>
                <c:pt idx="1922">
                  <c:v>128.13333333333119</c:v>
                </c:pt>
                <c:pt idx="1923">
                  <c:v>128.19999999999786</c:v>
                </c:pt>
                <c:pt idx="1924">
                  <c:v>128.26666666666452</c:v>
                </c:pt>
                <c:pt idx="1925">
                  <c:v>128.33333333333118</c:v>
                </c:pt>
                <c:pt idx="1926">
                  <c:v>128.39999999999785</c:v>
                </c:pt>
                <c:pt idx="1927">
                  <c:v>128.46666666666451</c:v>
                </c:pt>
                <c:pt idx="1928">
                  <c:v>128.53333333333117</c:v>
                </c:pt>
                <c:pt idx="1929">
                  <c:v>128.59999999999783</c:v>
                </c:pt>
                <c:pt idx="1930">
                  <c:v>128.6666666666645</c:v>
                </c:pt>
                <c:pt idx="1931">
                  <c:v>128.73333333333116</c:v>
                </c:pt>
                <c:pt idx="1932">
                  <c:v>128.79999999999782</c:v>
                </c:pt>
                <c:pt idx="1933">
                  <c:v>128.86666666666449</c:v>
                </c:pt>
                <c:pt idx="1934">
                  <c:v>128.93333333333115</c:v>
                </c:pt>
                <c:pt idx="1935">
                  <c:v>128.99999999999781</c:v>
                </c:pt>
                <c:pt idx="1936">
                  <c:v>129.06666666666447</c:v>
                </c:pt>
                <c:pt idx="1937">
                  <c:v>129.13333333333114</c:v>
                </c:pt>
                <c:pt idx="1938">
                  <c:v>129.1999999999978</c:v>
                </c:pt>
                <c:pt idx="1939">
                  <c:v>129.26666666666446</c:v>
                </c:pt>
                <c:pt idx="1940">
                  <c:v>129.33333333333113</c:v>
                </c:pt>
                <c:pt idx="1941">
                  <c:v>129.39999999999779</c:v>
                </c:pt>
                <c:pt idx="1942">
                  <c:v>129.46666666666445</c:v>
                </c:pt>
                <c:pt idx="1943">
                  <c:v>129.53333333333111</c:v>
                </c:pt>
                <c:pt idx="1944">
                  <c:v>129.59999999999778</c:v>
                </c:pt>
                <c:pt idx="1945">
                  <c:v>129.66666666666444</c:v>
                </c:pt>
                <c:pt idx="1946">
                  <c:v>129.7333333333311</c:v>
                </c:pt>
                <c:pt idx="1947">
                  <c:v>129.79999999999777</c:v>
                </c:pt>
                <c:pt idx="1948">
                  <c:v>129.86666666666443</c:v>
                </c:pt>
                <c:pt idx="1949">
                  <c:v>129.93333333333109</c:v>
                </c:pt>
                <c:pt idx="1950">
                  <c:v>129.99999999999775</c:v>
                </c:pt>
                <c:pt idx="1951">
                  <c:v>130.06666666666442</c:v>
                </c:pt>
                <c:pt idx="1952">
                  <c:v>130.13333333333108</c:v>
                </c:pt>
                <c:pt idx="1953">
                  <c:v>130.19999999999774</c:v>
                </c:pt>
                <c:pt idx="1954">
                  <c:v>130.26666666666441</c:v>
                </c:pt>
                <c:pt idx="1955">
                  <c:v>130.33333333333107</c:v>
                </c:pt>
                <c:pt idx="1956">
                  <c:v>130.39999999999773</c:v>
                </c:pt>
                <c:pt idx="1957">
                  <c:v>130.46666666666439</c:v>
                </c:pt>
                <c:pt idx="1958">
                  <c:v>130.53333333333106</c:v>
                </c:pt>
                <c:pt idx="1959">
                  <c:v>130.59999999999772</c:v>
                </c:pt>
                <c:pt idx="1960">
                  <c:v>130.66666666666438</c:v>
                </c:pt>
                <c:pt idx="1961">
                  <c:v>130.73333333333105</c:v>
                </c:pt>
                <c:pt idx="1962">
                  <c:v>130.79999999999771</c:v>
                </c:pt>
                <c:pt idx="1963">
                  <c:v>130.86666666666437</c:v>
                </c:pt>
                <c:pt idx="1964">
                  <c:v>130.93333333333103</c:v>
                </c:pt>
                <c:pt idx="1965">
                  <c:v>130.9999999999977</c:v>
                </c:pt>
                <c:pt idx="1966">
                  <c:v>131.06666666666436</c:v>
                </c:pt>
                <c:pt idx="1967">
                  <c:v>131.13333333333102</c:v>
                </c:pt>
                <c:pt idx="1968">
                  <c:v>131.19999999999769</c:v>
                </c:pt>
                <c:pt idx="1969">
                  <c:v>131.26666666666435</c:v>
                </c:pt>
                <c:pt idx="1970">
                  <c:v>131.33333333333101</c:v>
                </c:pt>
                <c:pt idx="1971">
                  <c:v>131.39999999999768</c:v>
                </c:pt>
                <c:pt idx="1972">
                  <c:v>131.46666666666434</c:v>
                </c:pt>
                <c:pt idx="1973">
                  <c:v>131.533333333331</c:v>
                </c:pt>
                <c:pt idx="1974">
                  <c:v>131.59999999999766</c:v>
                </c:pt>
                <c:pt idx="1975">
                  <c:v>131.66666666666433</c:v>
                </c:pt>
                <c:pt idx="1976">
                  <c:v>131.73333333333099</c:v>
                </c:pt>
                <c:pt idx="1977">
                  <c:v>131.79999999999765</c:v>
                </c:pt>
                <c:pt idx="1978">
                  <c:v>131.86666666666432</c:v>
                </c:pt>
                <c:pt idx="1979">
                  <c:v>131.93333333333098</c:v>
                </c:pt>
                <c:pt idx="1980">
                  <c:v>131.99999999999764</c:v>
                </c:pt>
                <c:pt idx="1981">
                  <c:v>132.0666666666643</c:v>
                </c:pt>
                <c:pt idx="1982">
                  <c:v>132.13333333333097</c:v>
                </c:pt>
                <c:pt idx="1983">
                  <c:v>132.19999999999763</c:v>
                </c:pt>
                <c:pt idx="1984">
                  <c:v>132.26666666666429</c:v>
                </c:pt>
                <c:pt idx="1985">
                  <c:v>132.33333333333096</c:v>
                </c:pt>
                <c:pt idx="1986">
                  <c:v>132.39999999999762</c:v>
                </c:pt>
                <c:pt idx="1987">
                  <c:v>132.46666666666428</c:v>
                </c:pt>
                <c:pt idx="1988">
                  <c:v>132.53333333333094</c:v>
                </c:pt>
                <c:pt idx="1989">
                  <c:v>132.59999999999761</c:v>
                </c:pt>
                <c:pt idx="1990">
                  <c:v>132.66666666666427</c:v>
                </c:pt>
                <c:pt idx="1991">
                  <c:v>132.73333333333093</c:v>
                </c:pt>
                <c:pt idx="1992">
                  <c:v>132.7999999999976</c:v>
                </c:pt>
                <c:pt idx="1993">
                  <c:v>132.86666666666426</c:v>
                </c:pt>
                <c:pt idx="1994">
                  <c:v>132.93333333333092</c:v>
                </c:pt>
                <c:pt idx="1995">
                  <c:v>132.99999999999758</c:v>
                </c:pt>
                <c:pt idx="1996">
                  <c:v>133.06666666666425</c:v>
                </c:pt>
                <c:pt idx="1997">
                  <c:v>133.13333333333091</c:v>
                </c:pt>
                <c:pt idx="1998">
                  <c:v>133.19999999999757</c:v>
                </c:pt>
                <c:pt idx="1999">
                  <c:v>133.26666666666424</c:v>
                </c:pt>
                <c:pt idx="2000">
                  <c:v>133.3333333333309</c:v>
                </c:pt>
                <c:pt idx="2001">
                  <c:v>133.39999999999756</c:v>
                </c:pt>
                <c:pt idx="2002">
                  <c:v>133.46666666666422</c:v>
                </c:pt>
                <c:pt idx="2003">
                  <c:v>133.53333333333089</c:v>
                </c:pt>
                <c:pt idx="2004">
                  <c:v>133.59999999999755</c:v>
                </c:pt>
                <c:pt idx="2005">
                  <c:v>133.66666666666421</c:v>
                </c:pt>
                <c:pt idx="2006">
                  <c:v>133.73333333333088</c:v>
                </c:pt>
                <c:pt idx="2007">
                  <c:v>133.79999999999754</c:v>
                </c:pt>
                <c:pt idx="2008">
                  <c:v>133.8666666666642</c:v>
                </c:pt>
                <c:pt idx="2009">
                  <c:v>133.93333333333086</c:v>
                </c:pt>
                <c:pt idx="2010">
                  <c:v>133.99999999999753</c:v>
                </c:pt>
                <c:pt idx="2011">
                  <c:v>134.06666666666419</c:v>
                </c:pt>
                <c:pt idx="2012">
                  <c:v>134.13333333333085</c:v>
                </c:pt>
                <c:pt idx="2013">
                  <c:v>134.19999999999752</c:v>
                </c:pt>
                <c:pt idx="2014">
                  <c:v>134.26666666666418</c:v>
                </c:pt>
                <c:pt idx="2015">
                  <c:v>134.33333333333084</c:v>
                </c:pt>
                <c:pt idx="2016">
                  <c:v>134.3999999999975</c:v>
                </c:pt>
                <c:pt idx="2017">
                  <c:v>134.46666666666417</c:v>
                </c:pt>
                <c:pt idx="2018">
                  <c:v>134.53333333333083</c:v>
                </c:pt>
                <c:pt idx="2019">
                  <c:v>134.59999999999749</c:v>
                </c:pt>
                <c:pt idx="2020">
                  <c:v>134.66666666666416</c:v>
                </c:pt>
                <c:pt idx="2021">
                  <c:v>134.73333333333082</c:v>
                </c:pt>
                <c:pt idx="2022">
                  <c:v>134.79999999999748</c:v>
                </c:pt>
                <c:pt idx="2023">
                  <c:v>134.86666666666414</c:v>
                </c:pt>
                <c:pt idx="2024">
                  <c:v>134.93333333333081</c:v>
                </c:pt>
                <c:pt idx="2025">
                  <c:v>134.99999999999747</c:v>
                </c:pt>
                <c:pt idx="2026">
                  <c:v>135.06666666666413</c:v>
                </c:pt>
                <c:pt idx="2027">
                  <c:v>135.1333333333308</c:v>
                </c:pt>
                <c:pt idx="2028">
                  <c:v>135.19999999999746</c:v>
                </c:pt>
                <c:pt idx="2029">
                  <c:v>135.26666666666412</c:v>
                </c:pt>
                <c:pt idx="2030">
                  <c:v>135.33333333333078</c:v>
                </c:pt>
                <c:pt idx="2031">
                  <c:v>135.39999999999745</c:v>
                </c:pt>
                <c:pt idx="2032">
                  <c:v>135.46666666666411</c:v>
                </c:pt>
                <c:pt idx="2033">
                  <c:v>135.53333333333077</c:v>
                </c:pt>
                <c:pt idx="2034">
                  <c:v>135.59999999999744</c:v>
                </c:pt>
                <c:pt idx="2035">
                  <c:v>135.6666666666641</c:v>
                </c:pt>
                <c:pt idx="2036">
                  <c:v>135.73333333333076</c:v>
                </c:pt>
                <c:pt idx="2037">
                  <c:v>135.79999999999742</c:v>
                </c:pt>
                <c:pt idx="2038">
                  <c:v>135.86666666666409</c:v>
                </c:pt>
                <c:pt idx="2039">
                  <c:v>135.93333333333075</c:v>
                </c:pt>
                <c:pt idx="2040">
                  <c:v>135.99999999999741</c:v>
                </c:pt>
                <c:pt idx="2041">
                  <c:v>136.06666666666408</c:v>
                </c:pt>
                <c:pt idx="2042">
                  <c:v>136.13333333333074</c:v>
                </c:pt>
                <c:pt idx="2043">
                  <c:v>136.1999999999974</c:v>
                </c:pt>
                <c:pt idx="2044">
                  <c:v>136.26666666666407</c:v>
                </c:pt>
                <c:pt idx="2045">
                  <c:v>136.33333333333073</c:v>
                </c:pt>
                <c:pt idx="2046">
                  <c:v>136.39999999999739</c:v>
                </c:pt>
                <c:pt idx="2047">
                  <c:v>136.46666666666405</c:v>
                </c:pt>
                <c:pt idx="2048">
                  <c:v>136.53333333333072</c:v>
                </c:pt>
                <c:pt idx="2049">
                  <c:v>136.59999999999738</c:v>
                </c:pt>
                <c:pt idx="2050">
                  <c:v>136.66666666666404</c:v>
                </c:pt>
                <c:pt idx="2051">
                  <c:v>136.73333333333071</c:v>
                </c:pt>
                <c:pt idx="2052">
                  <c:v>136.79999999999737</c:v>
                </c:pt>
                <c:pt idx="2053">
                  <c:v>136.86666666666403</c:v>
                </c:pt>
                <c:pt idx="2054">
                  <c:v>136.93333333333069</c:v>
                </c:pt>
                <c:pt idx="2055">
                  <c:v>136.99999999999736</c:v>
                </c:pt>
                <c:pt idx="2056">
                  <c:v>137.06666666666402</c:v>
                </c:pt>
                <c:pt idx="2057">
                  <c:v>137.13333333333068</c:v>
                </c:pt>
                <c:pt idx="2058">
                  <c:v>137.19999999999735</c:v>
                </c:pt>
                <c:pt idx="2059">
                  <c:v>137.26666666666401</c:v>
                </c:pt>
                <c:pt idx="2060">
                  <c:v>137.33333333333067</c:v>
                </c:pt>
                <c:pt idx="2061">
                  <c:v>137.39999999999733</c:v>
                </c:pt>
                <c:pt idx="2062">
                  <c:v>137.466666666664</c:v>
                </c:pt>
                <c:pt idx="2063">
                  <c:v>137.53333333333066</c:v>
                </c:pt>
                <c:pt idx="2064">
                  <c:v>137.59999999999732</c:v>
                </c:pt>
                <c:pt idx="2065">
                  <c:v>137.66666666666399</c:v>
                </c:pt>
                <c:pt idx="2066">
                  <c:v>137.73333333333065</c:v>
                </c:pt>
                <c:pt idx="2067">
                  <c:v>137.79999999999731</c:v>
                </c:pt>
                <c:pt idx="2068">
                  <c:v>137.86666666666397</c:v>
                </c:pt>
                <c:pt idx="2069">
                  <c:v>137.93333333333064</c:v>
                </c:pt>
                <c:pt idx="2070">
                  <c:v>137.9999999999973</c:v>
                </c:pt>
                <c:pt idx="2071">
                  <c:v>138.06666666666396</c:v>
                </c:pt>
                <c:pt idx="2072">
                  <c:v>138.13333333333063</c:v>
                </c:pt>
                <c:pt idx="2073">
                  <c:v>138.19999999999729</c:v>
                </c:pt>
                <c:pt idx="2074">
                  <c:v>138.26666666666395</c:v>
                </c:pt>
                <c:pt idx="2075">
                  <c:v>138.33333333333061</c:v>
                </c:pt>
                <c:pt idx="2076">
                  <c:v>138.39999999999728</c:v>
                </c:pt>
                <c:pt idx="2077">
                  <c:v>138.46666666666394</c:v>
                </c:pt>
                <c:pt idx="2078">
                  <c:v>138.5333333333306</c:v>
                </c:pt>
                <c:pt idx="2079">
                  <c:v>138.59999999999727</c:v>
                </c:pt>
                <c:pt idx="2080">
                  <c:v>138.66666666666393</c:v>
                </c:pt>
                <c:pt idx="2081">
                  <c:v>138.73333333333059</c:v>
                </c:pt>
                <c:pt idx="2082">
                  <c:v>138.79999999999725</c:v>
                </c:pt>
                <c:pt idx="2083">
                  <c:v>138.86666666666392</c:v>
                </c:pt>
                <c:pt idx="2084">
                  <c:v>138.93333333333058</c:v>
                </c:pt>
                <c:pt idx="2085">
                  <c:v>138.99999999999724</c:v>
                </c:pt>
                <c:pt idx="2086">
                  <c:v>139.06666666666391</c:v>
                </c:pt>
                <c:pt idx="2087">
                  <c:v>139.13333333333057</c:v>
                </c:pt>
                <c:pt idx="2088">
                  <c:v>139.19999999999723</c:v>
                </c:pt>
                <c:pt idx="2089">
                  <c:v>139.26666666666389</c:v>
                </c:pt>
                <c:pt idx="2090">
                  <c:v>139.33333333333056</c:v>
                </c:pt>
                <c:pt idx="2091">
                  <c:v>139.39999999999722</c:v>
                </c:pt>
                <c:pt idx="2092">
                  <c:v>139.46666666666388</c:v>
                </c:pt>
                <c:pt idx="2093">
                  <c:v>139.53333333333055</c:v>
                </c:pt>
                <c:pt idx="2094">
                  <c:v>139.59999999999721</c:v>
                </c:pt>
                <c:pt idx="2095">
                  <c:v>139.66666666666387</c:v>
                </c:pt>
                <c:pt idx="2096">
                  <c:v>139.73333333333053</c:v>
                </c:pt>
                <c:pt idx="2097">
                  <c:v>139.7999999999972</c:v>
                </c:pt>
                <c:pt idx="2098">
                  <c:v>139.86666666666386</c:v>
                </c:pt>
                <c:pt idx="2099">
                  <c:v>139.93333333333052</c:v>
                </c:pt>
                <c:pt idx="2100">
                  <c:v>139.99999999999719</c:v>
                </c:pt>
                <c:pt idx="2101">
                  <c:v>140.06666666666385</c:v>
                </c:pt>
                <c:pt idx="2102">
                  <c:v>140.13333333333051</c:v>
                </c:pt>
                <c:pt idx="2103">
                  <c:v>140.19999999999717</c:v>
                </c:pt>
                <c:pt idx="2104">
                  <c:v>140.26666666666384</c:v>
                </c:pt>
                <c:pt idx="2105">
                  <c:v>140.3333333333305</c:v>
                </c:pt>
                <c:pt idx="2106">
                  <c:v>140.39999999999716</c:v>
                </c:pt>
                <c:pt idx="2107">
                  <c:v>140.46666666666383</c:v>
                </c:pt>
                <c:pt idx="2108">
                  <c:v>140.53333333333049</c:v>
                </c:pt>
                <c:pt idx="2109">
                  <c:v>140.59999999999715</c:v>
                </c:pt>
                <c:pt idx="2110">
                  <c:v>140.66666666666382</c:v>
                </c:pt>
                <c:pt idx="2111">
                  <c:v>140.73333333333048</c:v>
                </c:pt>
                <c:pt idx="2112">
                  <c:v>140.79999999999714</c:v>
                </c:pt>
                <c:pt idx="2113">
                  <c:v>140.8666666666638</c:v>
                </c:pt>
                <c:pt idx="2114">
                  <c:v>140.93333333333047</c:v>
                </c:pt>
                <c:pt idx="2115">
                  <c:v>140.99999999999713</c:v>
                </c:pt>
                <c:pt idx="2116">
                  <c:v>141.06666666666379</c:v>
                </c:pt>
                <c:pt idx="2117">
                  <c:v>141.13333333333046</c:v>
                </c:pt>
                <c:pt idx="2118">
                  <c:v>141.19999999999712</c:v>
                </c:pt>
                <c:pt idx="2119">
                  <c:v>141.26666666666378</c:v>
                </c:pt>
                <c:pt idx="2120">
                  <c:v>141.33333333333044</c:v>
                </c:pt>
                <c:pt idx="2121">
                  <c:v>141.39999999999711</c:v>
                </c:pt>
                <c:pt idx="2122">
                  <c:v>141.46666666666377</c:v>
                </c:pt>
                <c:pt idx="2123">
                  <c:v>141.53333333333043</c:v>
                </c:pt>
                <c:pt idx="2124">
                  <c:v>141.5999999999971</c:v>
                </c:pt>
                <c:pt idx="2125">
                  <c:v>141.66666666666376</c:v>
                </c:pt>
                <c:pt idx="2126">
                  <c:v>141.73333333333042</c:v>
                </c:pt>
                <c:pt idx="2127">
                  <c:v>141.79999999999708</c:v>
                </c:pt>
                <c:pt idx="2128">
                  <c:v>141.86666666666375</c:v>
                </c:pt>
                <c:pt idx="2129">
                  <c:v>141.93333333333041</c:v>
                </c:pt>
                <c:pt idx="2130">
                  <c:v>141.99999999999707</c:v>
                </c:pt>
                <c:pt idx="2131">
                  <c:v>142.06666666666374</c:v>
                </c:pt>
                <c:pt idx="2132">
                  <c:v>142.1333333333304</c:v>
                </c:pt>
                <c:pt idx="2133">
                  <c:v>142.19999999999706</c:v>
                </c:pt>
                <c:pt idx="2134">
                  <c:v>142.26666666666372</c:v>
                </c:pt>
                <c:pt idx="2135">
                  <c:v>142.33333333333039</c:v>
                </c:pt>
                <c:pt idx="2136">
                  <c:v>142.39999999999705</c:v>
                </c:pt>
                <c:pt idx="2137">
                  <c:v>142.46666666666371</c:v>
                </c:pt>
                <c:pt idx="2138">
                  <c:v>142.53333333333038</c:v>
                </c:pt>
                <c:pt idx="2139">
                  <c:v>142.59999999999704</c:v>
                </c:pt>
                <c:pt idx="2140">
                  <c:v>142.6666666666637</c:v>
                </c:pt>
                <c:pt idx="2141">
                  <c:v>142.73333333333036</c:v>
                </c:pt>
                <c:pt idx="2142">
                  <c:v>142.79999999999703</c:v>
                </c:pt>
                <c:pt idx="2143">
                  <c:v>142.86666666666369</c:v>
                </c:pt>
                <c:pt idx="2144">
                  <c:v>142.93333333333035</c:v>
                </c:pt>
                <c:pt idx="2145">
                  <c:v>142.99999999999702</c:v>
                </c:pt>
                <c:pt idx="2146">
                  <c:v>143.06666666666368</c:v>
                </c:pt>
                <c:pt idx="2147">
                  <c:v>143.13333333333034</c:v>
                </c:pt>
                <c:pt idx="2148">
                  <c:v>143.199999999997</c:v>
                </c:pt>
                <c:pt idx="2149">
                  <c:v>143.26666666666367</c:v>
                </c:pt>
                <c:pt idx="2150">
                  <c:v>143.33333333333033</c:v>
                </c:pt>
                <c:pt idx="2151">
                  <c:v>143.39999999999699</c:v>
                </c:pt>
                <c:pt idx="2152">
                  <c:v>143.46666666666366</c:v>
                </c:pt>
                <c:pt idx="2153">
                  <c:v>143.53333333333032</c:v>
                </c:pt>
                <c:pt idx="2154">
                  <c:v>143.59999999999698</c:v>
                </c:pt>
                <c:pt idx="2155">
                  <c:v>143.66666666666364</c:v>
                </c:pt>
                <c:pt idx="2156">
                  <c:v>143.73333333333031</c:v>
                </c:pt>
                <c:pt idx="2157">
                  <c:v>143.79999999999697</c:v>
                </c:pt>
                <c:pt idx="2158">
                  <c:v>143.86666666666363</c:v>
                </c:pt>
                <c:pt idx="2159">
                  <c:v>143.9333333333303</c:v>
                </c:pt>
                <c:pt idx="2160">
                  <c:v>143.99999999999696</c:v>
                </c:pt>
                <c:pt idx="2161">
                  <c:v>144.06666666666362</c:v>
                </c:pt>
                <c:pt idx="2162">
                  <c:v>144.13333333333028</c:v>
                </c:pt>
                <c:pt idx="2163">
                  <c:v>144.19999999999695</c:v>
                </c:pt>
                <c:pt idx="2164">
                  <c:v>144.26666666666361</c:v>
                </c:pt>
                <c:pt idx="2165">
                  <c:v>144.33333333333027</c:v>
                </c:pt>
                <c:pt idx="2166">
                  <c:v>144.39999999999694</c:v>
                </c:pt>
                <c:pt idx="2167">
                  <c:v>144.4666666666636</c:v>
                </c:pt>
                <c:pt idx="2168">
                  <c:v>144.53333333333026</c:v>
                </c:pt>
                <c:pt idx="2169">
                  <c:v>144.59999999999692</c:v>
                </c:pt>
                <c:pt idx="2170">
                  <c:v>144.66666666666359</c:v>
                </c:pt>
                <c:pt idx="2171">
                  <c:v>144.73333333333025</c:v>
                </c:pt>
                <c:pt idx="2172">
                  <c:v>144.79999999999691</c:v>
                </c:pt>
                <c:pt idx="2173">
                  <c:v>144.86666666666358</c:v>
                </c:pt>
                <c:pt idx="2174">
                  <c:v>144.93333333333024</c:v>
                </c:pt>
                <c:pt idx="2175">
                  <c:v>144.9999999999969</c:v>
                </c:pt>
                <c:pt idx="2176">
                  <c:v>145.06666666666356</c:v>
                </c:pt>
                <c:pt idx="2177">
                  <c:v>145.13333333333023</c:v>
                </c:pt>
                <c:pt idx="2178">
                  <c:v>145.19999999999689</c:v>
                </c:pt>
                <c:pt idx="2179">
                  <c:v>145.26666666666355</c:v>
                </c:pt>
                <c:pt idx="2180">
                  <c:v>145.33333333333022</c:v>
                </c:pt>
                <c:pt idx="2181">
                  <c:v>145.39999999999688</c:v>
                </c:pt>
                <c:pt idx="2182">
                  <c:v>145.46666666666354</c:v>
                </c:pt>
                <c:pt idx="2183">
                  <c:v>145.53333333333021</c:v>
                </c:pt>
                <c:pt idx="2184">
                  <c:v>145.59999999999687</c:v>
                </c:pt>
                <c:pt idx="2185">
                  <c:v>145.66666666666353</c:v>
                </c:pt>
                <c:pt idx="2186">
                  <c:v>145.73333333333019</c:v>
                </c:pt>
                <c:pt idx="2187">
                  <c:v>145.79999999999686</c:v>
                </c:pt>
                <c:pt idx="2188">
                  <c:v>145.86666666666352</c:v>
                </c:pt>
                <c:pt idx="2189">
                  <c:v>145.93333333333018</c:v>
                </c:pt>
                <c:pt idx="2190">
                  <c:v>145.99999999999685</c:v>
                </c:pt>
                <c:pt idx="2191">
                  <c:v>146.06666666666351</c:v>
                </c:pt>
                <c:pt idx="2192">
                  <c:v>146.13333333333017</c:v>
                </c:pt>
                <c:pt idx="2193">
                  <c:v>146.19999999999683</c:v>
                </c:pt>
                <c:pt idx="2194">
                  <c:v>146.2666666666635</c:v>
                </c:pt>
                <c:pt idx="2195">
                  <c:v>146.33333333333016</c:v>
                </c:pt>
                <c:pt idx="2196">
                  <c:v>146.39999999999682</c:v>
                </c:pt>
                <c:pt idx="2197">
                  <c:v>146.46666666666349</c:v>
                </c:pt>
                <c:pt idx="2198">
                  <c:v>146.53333333333015</c:v>
                </c:pt>
                <c:pt idx="2199">
                  <c:v>146.59999999999681</c:v>
                </c:pt>
                <c:pt idx="2200">
                  <c:v>146.66666666666347</c:v>
                </c:pt>
                <c:pt idx="2201">
                  <c:v>146.73333333333014</c:v>
                </c:pt>
                <c:pt idx="2202">
                  <c:v>146.7999999999968</c:v>
                </c:pt>
                <c:pt idx="2203">
                  <c:v>146.86666666666346</c:v>
                </c:pt>
                <c:pt idx="2204">
                  <c:v>146.93333333333013</c:v>
                </c:pt>
                <c:pt idx="2205">
                  <c:v>146.99999999999679</c:v>
                </c:pt>
                <c:pt idx="2206">
                  <c:v>147.06666666666345</c:v>
                </c:pt>
                <c:pt idx="2207">
                  <c:v>147.13333333333011</c:v>
                </c:pt>
                <c:pt idx="2208">
                  <c:v>147.19999999999678</c:v>
                </c:pt>
                <c:pt idx="2209">
                  <c:v>147.26666666666344</c:v>
                </c:pt>
                <c:pt idx="2210">
                  <c:v>147.3333333333301</c:v>
                </c:pt>
                <c:pt idx="2211">
                  <c:v>147.39999999999677</c:v>
                </c:pt>
                <c:pt idx="2212">
                  <c:v>147.46666666666343</c:v>
                </c:pt>
                <c:pt idx="2213">
                  <c:v>147.53333333333009</c:v>
                </c:pt>
                <c:pt idx="2214">
                  <c:v>147.59999999999675</c:v>
                </c:pt>
                <c:pt idx="2215">
                  <c:v>147.66666666666342</c:v>
                </c:pt>
                <c:pt idx="2216">
                  <c:v>147.73333333333008</c:v>
                </c:pt>
                <c:pt idx="2217">
                  <c:v>147.79999999999674</c:v>
                </c:pt>
                <c:pt idx="2218">
                  <c:v>147.86666666666341</c:v>
                </c:pt>
                <c:pt idx="2219">
                  <c:v>147.93333333333007</c:v>
                </c:pt>
                <c:pt idx="2220">
                  <c:v>147.99999999999673</c:v>
                </c:pt>
                <c:pt idx="2221">
                  <c:v>148.06666666666339</c:v>
                </c:pt>
                <c:pt idx="2222">
                  <c:v>148.13333333333006</c:v>
                </c:pt>
                <c:pt idx="2223">
                  <c:v>148.19999999999672</c:v>
                </c:pt>
                <c:pt idx="2224">
                  <c:v>148.26666666666338</c:v>
                </c:pt>
                <c:pt idx="2225">
                  <c:v>148.33333333333005</c:v>
                </c:pt>
                <c:pt idx="2226">
                  <c:v>148.39999999999671</c:v>
                </c:pt>
                <c:pt idx="2227">
                  <c:v>148.46666666666337</c:v>
                </c:pt>
                <c:pt idx="2228">
                  <c:v>148.53333333333003</c:v>
                </c:pt>
                <c:pt idx="2229">
                  <c:v>148.5999999999967</c:v>
                </c:pt>
                <c:pt idx="2230">
                  <c:v>148.66666666666336</c:v>
                </c:pt>
                <c:pt idx="2231">
                  <c:v>148.73333333333002</c:v>
                </c:pt>
                <c:pt idx="2232">
                  <c:v>148.79999999999669</c:v>
                </c:pt>
                <c:pt idx="2233">
                  <c:v>148.86666666666335</c:v>
                </c:pt>
                <c:pt idx="2234">
                  <c:v>148.93333333333001</c:v>
                </c:pt>
                <c:pt idx="2235">
                  <c:v>148.99999999999667</c:v>
                </c:pt>
                <c:pt idx="2236">
                  <c:v>149.06666666666334</c:v>
                </c:pt>
                <c:pt idx="2237">
                  <c:v>149.13333333333</c:v>
                </c:pt>
                <c:pt idx="2238">
                  <c:v>149.19999999999666</c:v>
                </c:pt>
                <c:pt idx="2239">
                  <c:v>149.26666666666333</c:v>
                </c:pt>
                <c:pt idx="2240">
                  <c:v>149.33333333332999</c:v>
                </c:pt>
                <c:pt idx="2241">
                  <c:v>149.39999999999665</c:v>
                </c:pt>
                <c:pt idx="2242">
                  <c:v>149.46666666666331</c:v>
                </c:pt>
                <c:pt idx="2243">
                  <c:v>149.53333333332998</c:v>
                </c:pt>
                <c:pt idx="2244">
                  <c:v>149.59999999999664</c:v>
                </c:pt>
                <c:pt idx="2245">
                  <c:v>149.6666666666633</c:v>
                </c:pt>
                <c:pt idx="2246">
                  <c:v>149.73333333332997</c:v>
                </c:pt>
                <c:pt idx="2247">
                  <c:v>149.79999999999663</c:v>
                </c:pt>
                <c:pt idx="2248">
                  <c:v>149.86666666666329</c:v>
                </c:pt>
                <c:pt idx="2249">
                  <c:v>149.93333333332995</c:v>
                </c:pt>
                <c:pt idx="2250">
                  <c:v>149.99999999999662</c:v>
                </c:pt>
                <c:pt idx="2251">
                  <c:v>150.06666666666328</c:v>
                </c:pt>
                <c:pt idx="2252">
                  <c:v>150.13333333332994</c:v>
                </c:pt>
                <c:pt idx="2253">
                  <c:v>150.19999999999661</c:v>
                </c:pt>
                <c:pt idx="2254">
                  <c:v>150.26666666666327</c:v>
                </c:pt>
                <c:pt idx="2255">
                  <c:v>150.33333333332993</c:v>
                </c:pt>
                <c:pt idx="2256">
                  <c:v>150.3999999999966</c:v>
                </c:pt>
                <c:pt idx="2257">
                  <c:v>150.46666666666326</c:v>
                </c:pt>
                <c:pt idx="2258">
                  <c:v>150.53333333332992</c:v>
                </c:pt>
                <c:pt idx="2259">
                  <c:v>150.59999999999658</c:v>
                </c:pt>
                <c:pt idx="2260">
                  <c:v>150.66666666666325</c:v>
                </c:pt>
                <c:pt idx="2261">
                  <c:v>150.73333333332991</c:v>
                </c:pt>
                <c:pt idx="2262">
                  <c:v>150.79999999999657</c:v>
                </c:pt>
                <c:pt idx="2263">
                  <c:v>150.86666666666324</c:v>
                </c:pt>
                <c:pt idx="2264">
                  <c:v>150.9333333333299</c:v>
                </c:pt>
                <c:pt idx="2265">
                  <c:v>150.99999999999656</c:v>
                </c:pt>
                <c:pt idx="2266">
                  <c:v>151.06666666666322</c:v>
                </c:pt>
                <c:pt idx="2267">
                  <c:v>151.13333333332989</c:v>
                </c:pt>
                <c:pt idx="2268">
                  <c:v>151.19999999999655</c:v>
                </c:pt>
                <c:pt idx="2269">
                  <c:v>151.26666666666321</c:v>
                </c:pt>
                <c:pt idx="2270">
                  <c:v>151.33333333332988</c:v>
                </c:pt>
                <c:pt idx="2271">
                  <c:v>151.39999999999654</c:v>
                </c:pt>
                <c:pt idx="2272">
                  <c:v>151.4666666666632</c:v>
                </c:pt>
                <c:pt idx="2273">
                  <c:v>151.53333333332986</c:v>
                </c:pt>
                <c:pt idx="2274">
                  <c:v>151.59999999999653</c:v>
                </c:pt>
                <c:pt idx="2275">
                  <c:v>151.66666666666319</c:v>
                </c:pt>
                <c:pt idx="2276">
                  <c:v>151.73333333332985</c:v>
                </c:pt>
                <c:pt idx="2277">
                  <c:v>151.79999999999652</c:v>
                </c:pt>
                <c:pt idx="2278">
                  <c:v>151.86666666666318</c:v>
                </c:pt>
                <c:pt idx="2279">
                  <c:v>151.93333333332984</c:v>
                </c:pt>
                <c:pt idx="2280">
                  <c:v>151.9999999999965</c:v>
                </c:pt>
                <c:pt idx="2281">
                  <c:v>152.06666666666317</c:v>
                </c:pt>
                <c:pt idx="2282">
                  <c:v>152.13333333332983</c:v>
                </c:pt>
                <c:pt idx="2283">
                  <c:v>152.19999999999649</c:v>
                </c:pt>
                <c:pt idx="2284">
                  <c:v>152.26666666666316</c:v>
                </c:pt>
                <c:pt idx="2285">
                  <c:v>152.33333333332982</c:v>
                </c:pt>
                <c:pt idx="2286">
                  <c:v>152.39999999999648</c:v>
                </c:pt>
                <c:pt idx="2287">
                  <c:v>152.46666666666314</c:v>
                </c:pt>
                <c:pt idx="2288">
                  <c:v>152.53333333332981</c:v>
                </c:pt>
                <c:pt idx="2289">
                  <c:v>152.59999999999647</c:v>
                </c:pt>
                <c:pt idx="2290">
                  <c:v>152.66666666666313</c:v>
                </c:pt>
                <c:pt idx="2291">
                  <c:v>152.7333333333298</c:v>
                </c:pt>
                <c:pt idx="2292">
                  <c:v>152.79999999999646</c:v>
                </c:pt>
                <c:pt idx="2293">
                  <c:v>152.86666666666312</c:v>
                </c:pt>
                <c:pt idx="2294">
                  <c:v>152.93333333332978</c:v>
                </c:pt>
                <c:pt idx="2295">
                  <c:v>152.99999999999645</c:v>
                </c:pt>
                <c:pt idx="2296">
                  <c:v>153.06666666666311</c:v>
                </c:pt>
                <c:pt idx="2297">
                  <c:v>153.13333333332977</c:v>
                </c:pt>
                <c:pt idx="2298">
                  <c:v>153.19999999999644</c:v>
                </c:pt>
                <c:pt idx="2299">
                  <c:v>153.2666666666631</c:v>
                </c:pt>
                <c:pt idx="2300">
                  <c:v>153.33333333332976</c:v>
                </c:pt>
                <c:pt idx="2301">
                  <c:v>153.39999999999642</c:v>
                </c:pt>
                <c:pt idx="2302">
                  <c:v>153.46666666666309</c:v>
                </c:pt>
                <c:pt idx="2303">
                  <c:v>153.53333333332975</c:v>
                </c:pt>
                <c:pt idx="2304">
                  <c:v>153.59999999999641</c:v>
                </c:pt>
                <c:pt idx="2305">
                  <c:v>153.66666666666308</c:v>
                </c:pt>
                <c:pt idx="2306">
                  <c:v>153.73333333332974</c:v>
                </c:pt>
                <c:pt idx="2307">
                  <c:v>153.7999999999964</c:v>
                </c:pt>
                <c:pt idx="2308">
                  <c:v>153.86666666666306</c:v>
                </c:pt>
                <c:pt idx="2309">
                  <c:v>153.93333333332973</c:v>
                </c:pt>
                <c:pt idx="2310">
                  <c:v>153.99999999999639</c:v>
                </c:pt>
                <c:pt idx="2311">
                  <c:v>154.06666666666305</c:v>
                </c:pt>
                <c:pt idx="2312">
                  <c:v>154.13333333332972</c:v>
                </c:pt>
                <c:pt idx="2313">
                  <c:v>154.19999999999638</c:v>
                </c:pt>
                <c:pt idx="2314">
                  <c:v>154.26666666666304</c:v>
                </c:pt>
                <c:pt idx="2315">
                  <c:v>154.3333333333297</c:v>
                </c:pt>
                <c:pt idx="2316">
                  <c:v>154.39999999999637</c:v>
                </c:pt>
                <c:pt idx="2317">
                  <c:v>154.46666666666303</c:v>
                </c:pt>
                <c:pt idx="2318">
                  <c:v>154.53333333332969</c:v>
                </c:pt>
                <c:pt idx="2319">
                  <c:v>154.59999999999636</c:v>
                </c:pt>
                <c:pt idx="2320">
                  <c:v>154.66666666666302</c:v>
                </c:pt>
                <c:pt idx="2321">
                  <c:v>154.73333333332968</c:v>
                </c:pt>
                <c:pt idx="2322">
                  <c:v>154.79999999999634</c:v>
                </c:pt>
                <c:pt idx="2323">
                  <c:v>154.86666666666301</c:v>
                </c:pt>
                <c:pt idx="2324">
                  <c:v>154.93333333332967</c:v>
                </c:pt>
                <c:pt idx="2325">
                  <c:v>154.99999999999633</c:v>
                </c:pt>
                <c:pt idx="2326">
                  <c:v>155.066666666663</c:v>
                </c:pt>
                <c:pt idx="2327">
                  <c:v>155.13333333332966</c:v>
                </c:pt>
                <c:pt idx="2328">
                  <c:v>155.19999999999632</c:v>
                </c:pt>
                <c:pt idx="2329">
                  <c:v>155.26666666666299</c:v>
                </c:pt>
                <c:pt idx="2330">
                  <c:v>155.33333333332965</c:v>
                </c:pt>
                <c:pt idx="2331">
                  <c:v>155.39999999999631</c:v>
                </c:pt>
                <c:pt idx="2332">
                  <c:v>155.46666666666297</c:v>
                </c:pt>
                <c:pt idx="2333">
                  <c:v>155.53333333332964</c:v>
                </c:pt>
                <c:pt idx="2334">
                  <c:v>155.5999999999963</c:v>
                </c:pt>
                <c:pt idx="2335">
                  <c:v>155.66666666666296</c:v>
                </c:pt>
                <c:pt idx="2336">
                  <c:v>155.73333333332963</c:v>
                </c:pt>
                <c:pt idx="2337">
                  <c:v>155.79999999999629</c:v>
                </c:pt>
                <c:pt idx="2338">
                  <c:v>155.86666666666295</c:v>
                </c:pt>
                <c:pt idx="2339">
                  <c:v>155.93333333332961</c:v>
                </c:pt>
                <c:pt idx="2340">
                  <c:v>155.99999999999628</c:v>
                </c:pt>
                <c:pt idx="2341">
                  <c:v>156.06666666666294</c:v>
                </c:pt>
                <c:pt idx="2342">
                  <c:v>156.1333333333296</c:v>
                </c:pt>
                <c:pt idx="2343">
                  <c:v>156.19999999999627</c:v>
                </c:pt>
                <c:pt idx="2344">
                  <c:v>156.26666666666293</c:v>
                </c:pt>
                <c:pt idx="2345">
                  <c:v>156.33333333332959</c:v>
                </c:pt>
                <c:pt idx="2346">
                  <c:v>156.39999999999625</c:v>
                </c:pt>
                <c:pt idx="2347">
                  <c:v>156.46666666666292</c:v>
                </c:pt>
                <c:pt idx="2348">
                  <c:v>156.53333333332958</c:v>
                </c:pt>
                <c:pt idx="2349">
                  <c:v>156.59999999999624</c:v>
                </c:pt>
                <c:pt idx="2350">
                  <c:v>156.66666666666291</c:v>
                </c:pt>
                <c:pt idx="2351">
                  <c:v>156.73333333332957</c:v>
                </c:pt>
                <c:pt idx="2352">
                  <c:v>156.79999999999623</c:v>
                </c:pt>
                <c:pt idx="2353">
                  <c:v>156.86666666666289</c:v>
                </c:pt>
                <c:pt idx="2354">
                  <c:v>156.93333333332956</c:v>
                </c:pt>
                <c:pt idx="2355">
                  <c:v>156.99999999999622</c:v>
                </c:pt>
                <c:pt idx="2356">
                  <c:v>157.06666666666288</c:v>
                </c:pt>
                <c:pt idx="2357">
                  <c:v>157.13333333332955</c:v>
                </c:pt>
                <c:pt idx="2358">
                  <c:v>157.19999999999621</c:v>
                </c:pt>
                <c:pt idx="2359">
                  <c:v>157.26666666666287</c:v>
                </c:pt>
                <c:pt idx="2360">
                  <c:v>157.33333333332953</c:v>
                </c:pt>
                <c:pt idx="2361">
                  <c:v>157.3999999999962</c:v>
                </c:pt>
                <c:pt idx="2362">
                  <c:v>157.46666666666286</c:v>
                </c:pt>
                <c:pt idx="2363">
                  <c:v>157.53333333332952</c:v>
                </c:pt>
                <c:pt idx="2364">
                  <c:v>157.59999999999619</c:v>
                </c:pt>
                <c:pt idx="2365">
                  <c:v>157.66666666666285</c:v>
                </c:pt>
                <c:pt idx="2366">
                  <c:v>157.73333333332951</c:v>
                </c:pt>
                <c:pt idx="2367">
                  <c:v>157.79999999999617</c:v>
                </c:pt>
                <c:pt idx="2368">
                  <c:v>157.86666666666284</c:v>
                </c:pt>
                <c:pt idx="2369">
                  <c:v>157.9333333333295</c:v>
                </c:pt>
                <c:pt idx="2370">
                  <c:v>157.99999999999616</c:v>
                </c:pt>
                <c:pt idx="2371">
                  <c:v>158.06666666666283</c:v>
                </c:pt>
                <c:pt idx="2372">
                  <c:v>158.13333333332949</c:v>
                </c:pt>
                <c:pt idx="2373">
                  <c:v>158.19999999999615</c:v>
                </c:pt>
                <c:pt idx="2374">
                  <c:v>158.26666666666281</c:v>
                </c:pt>
                <c:pt idx="2375">
                  <c:v>158.33333333332948</c:v>
                </c:pt>
                <c:pt idx="2376">
                  <c:v>158.39999999999614</c:v>
                </c:pt>
                <c:pt idx="2377">
                  <c:v>158.4666666666628</c:v>
                </c:pt>
                <c:pt idx="2378">
                  <c:v>158.53333333332947</c:v>
                </c:pt>
                <c:pt idx="2379">
                  <c:v>158.59999999999613</c:v>
                </c:pt>
                <c:pt idx="2380">
                  <c:v>158.66666666666279</c:v>
                </c:pt>
                <c:pt idx="2381">
                  <c:v>158.73333333332945</c:v>
                </c:pt>
                <c:pt idx="2382">
                  <c:v>158.79999999999612</c:v>
                </c:pt>
                <c:pt idx="2383">
                  <c:v>158.86666666666278</c:v>
                </c:pt>
                <c:pt idx="2384">
                  <c:v>158.93333333332944</c:v>
                </c:pt>
                <c:pt idx="2385">
                  <c:v>158.99999999999611</c:v>
                </c:pt>
                <c:pt idx="2386">
                  <c:v>159.06666666666277</c:v>
                </c:pt>
                <c:pt idx="2387">
                  <c:v>159.13333333332943</c:v>
                </c:pt>
                <c:pt idx="2388">
                  <c:v>159.19999999999609</c:v>
                </c:pt>
                <c:pt idx="2389">
                  <c:v>159.26666666666276</c:v>
                </c:pt>
                <c:pt idx="2390">
                  <c:v>159.33333333332942</c:v>
                </c:pt>
                <c:pt idx="2391">
                  <c:v>159.39999999999608</c:v>
                </c:pt>
                <c:pt idx="2392">
                  <c:v>159.46666666666275</c:v>
                </c:pt>
                <c:pt idx="2393">
                  <c:v>159.53333333332941</c:v>
                </c:pt>
                <c:pt idx="2394">
                  <c:v>159.59999999999607</c:v>
                </c:pt>
                <c:pt idx="2395">
                  <c:v>159.66666666666273</c:v>
                </c:pt>
                <c:pt idx="2396">
                  <c:v>159.7333333333294</c:v>
                </c:pt>
                <c:pt idx="2397">
                  <c:v>159.79999999999606</c:v>
                </c:pt>
                <c:pt idx="2398">
                  <c:v>159.86666666666272</c:v>
                </c:pt>
                <c:pt idx="2399">
                  <c:v>159.93333333332939</c:v>
                </c:pt>
                <c:pt idx="2400">
                  <c:v>159.99999999999605</c:v>
                </c:pt>
                <c:pt idx="2401">
                  <c:v>160.06666666666271</c:v>
                </c:pt>
                <c:pt idx="2402">
                  <c:v>160.13333333332938</c:v>
                </c:pt>
                <c:pt idx="2403">
                  <c:v>160.19999999999604</c:v>
                </c:pt>
                <c:pt idx="2404">
                  <c:v>160.2666666666627</c:v>
                </c:pt>
                <c:pt idx="2405">
                  <c:v>160.33333333332936</c:v>
                </c:pt>
                <c:pt idx="2406">
                  <c:v>160.39999999999603</c:v>
                </c:pt>
                <c:pt idx="2407">
                  <c:v>160.46666666666269</c:v>
                </c:pt>
                <c:pt idx="2408">
                  <c:v>160.53333333332935</c:v>
                </c:pt>
                <c:pt idx="2409">
                  <c:v>160.59999999999602</c:v>
                </c:pt>
                <c:pt idx="2410">
                  <c:v>160.66666666666268</c:v>
                </c:pt>
                <c:pt idx="2411">
                  <c:v>160.73333333332934</c:v>
                </c:pt>
                <c:pt idx="2412">
                  <c:v>160.799999999996</c:v>
                </c:pt>
                <c:pt idx="2413">
                  <c:v>160.86666666666267</c:v>
                </c:pt>
                <c:pt idx="2414">
                  <c:v>160.93333333332933</c:v>
                </c:pt>
                <c:pt idx="2415">
                  <c:v>160.99999999999599</c:v>
                </c:pt>
                <c:pt idx="2416">
                  <c:v>161.06666666666266</c:v>
                </c:pt>
                <c:pt idx="2417">
                  <c:v>161.13333333332932</c:v>
                </c:pt>
                <c:pt idx="2418">
                  <c:v>161.19999999999598</c:v>
                </c:pt>
                <c:pt idx="2419">
                  <c:v>161.26666666666264</c:v>
                </c:pt>
                <c:pt idx="2420">
                  <c:v>161.33333333332931</c:v>
                </c:pt>
                <c:pt idx="2421">
                  <c:v>161.39999999999597</c:v>
                </c:pt>
                <c:pt idx="2422">
                  <c:v>161.46666666666263</c:v>
                </c:pt>
                <c:pt idx="2423">
                  <c:v>161.5333333333293</c:v>
                </c:pt>
                <c:pt idx="2424">
                  <c:v>161.59999999999596</c:v>
                </c:pt>
                <c:pt idx="2425">
                  <c:v>161.66666666666262</c:v>
                </c:pt>
                <c:pt idx="2426">
                  <c:v>161.73333333332928</c:v>
                </c:pt>
                <c:pt idx="2427">
                  <c:v>161.79999999999595</c:v>
                </c:pt>
                <c:pt idx="2428">
                  <c:v>161.86666666666261</c:v>
                </c:pt>
                <c:pt idx="2429">
                  <c:v>161.93333333332927</c:v>
                </c:pt>
                <c:pt idx="2430">
                  <c:v>161.99999999999594</c:v>
                </c:pt>
                <c:pt idx="2431">
                  <c:v>162.0666666666626</c:v>
                </c:pt>
                <c:pt idx="2432">
                  <c:v>162.13333333332926</c:v>
                </c:pt>
                <c:pt idx="2433">
                  <c:v>162.19999999999592</c:v>
                </c:pt>
                <c:pt idx="2434">
                  <c:v>162.26666666666259</c:v>
                </c:pt>
                <c:pt idx="2435">
                  <c:v>162.33333333332925</c:v>
                </c:pt>
                <c:pt idx="2436">
                  <c:v>162.39999999999591</c:v>
                </c:pt>
                <c:pt idx="2437">
                  <c:v>162.46666666666258</c:v>
                </c:pt>
                <c:pt idx="2438">
                  <c:v>162.53333333332924</c:v>
                </c:pt>
                <c:pt idx="2439">
                  <c:v>162.5999999999959</c:v>
                </c:pt>
                <c:pt idx="2440">
                  <c:v>162.66666666666256</c:v>
                </c:pt>
                <c:pt idx="2441">
                  <c:v>162.73333333332923</c:v>
                </c:pt>
                <c:pt idx="2442">
                  <c:v>162.79999999999589</c:v>
                </c:pt>
                <c:pt idx="2443">
                  <c:v>162.86666666666255</c:v>
                </c:pt>
                <c:pt idx="2444">
                  <c:v>162.93333333332922</c:v>
                </c:pt>
                <c:pt idx="2445">
                  <c:v>162.99999999999588</c:v>
                </c:pt>
                <c:pt idx="2446">
                  <c:v>163.06666666666254</c:v>
                </c:pt>
                <c:pt idx="2447">
                  <c:v>163.1333333333292</c:v>
                </c:pt>
                <c:pt idx="2448">
                  <c:v>163.19999999999587</c:v>
                </c:pt>
                <c:pt idx="2449">
                  <c:v>163.26666666666253</c:v>
                </c:pt>
                <c:pt idx="2450">
                  <c:v>163.33333333332919</c:v>
                </c:pt>
                <c:pt idx="2451">
                  <c:v>163.39999999999586</c:v>
                </c:pt>
                <c:pt idx="2452">
                  <c:v>163.46666666666252</c:v>
                </c:pt>
                <c:pt idx="2453">
                  <c:v>163.53333333332918</c:v>
                </c:pt>
                <c:pt idx="2454">
                  <c:v>163.59999999999584</c:v>
                </c:pt>
                <c:pt idx="2455">
                  <c:v>163.66666666666251</c:v>
                </c:pt>
                <c:pt idx="2456">
                  <c:v>163.73333333332917</c:v>
                </c:pt>
                <c:pt idx="2457">
                  <c:v>163.79999999999583</c:v>
                </c:pt>
                <c:pt idx="2458">
                  <c:v>163.8666666666625</c:v>
                </c:pt>
                <c:pt idx="2459">
                  <c:v>163.93333333332916</c:v>
                </c:pt>
                <c:pt idx="2460">
                  <c:v>163.99999999999582</c:v>
                </c:pt>
                <c:pt idx="2461">
                  <c:v>164.06666666666248</c:v>
                </c:pt>
                <c:pt idx="2462">
                  <c:v>164.13333333332915</c:v>
                </c:pt>
                <c:pt idx="2463">
                  <c:v>164.19999999999581</c:v>
                </c:pt>
                <c:pt idx="2464">
                  <c:v>164.26666666666247</c:v>
                </c:pt>
                <c:pt idx="2465">
                  <c:v>164.33333333332914</c:v>
                </c:pt>
                <c:pt idx="2466">
                  <c:v>164.3999999999958</c:v>
                </c:pt>
                <c:pt idx="2467">
                  <c:v>164.46666666666246</c:v>
                </c:pt>
                <c:pt idx="2468">
                  <c:v>164.53333333332913</c:v>
                </c:pt>
                <c:pt idx="2469">
                  <c:v>164.59999999999579</c:v>
                </c:pt>
                <c:pt idx="2470">
                  <c:v>164.66666666666245</c:v>
                </c:pt>
                <c:pt idx="2471">
                  <c:v>164.73333333332911</c:v>
                </c:pt>
                <c:pt idx="2472">
                  <c:v>164.79999999999578</c:v>
                </c:pt>
                <c:pt idx="2473">
                  <c:v>164.86666666666244</c:v>
                </c:pt>
                <c:pt idx="2474">
                  <c:v>164.9333333333291</c:v>
                </c:pt>
                <c:pt idx="2475">
                  <c:v>164.99999999999577</c:v>
                </c:pt>
                <c:pt idx="2476">
                  <c:v>165.06666666666243</c:v>
                </c:pt>
                <c:pt idx="2477">
                  <c:v>165.13333333332909</c:v>
                </c:pt>
                <c:pt idx="2478">
                  <c:v>165.19999999999575</c:v>
                </c:pt>
                <c:pt idx="2479">
                  <c:v>165.26666666666242</c:v>
                </c:pt>
                <c:pt idx="2480">
                  <c:v>165.33333333332908</c:v>
                </c:pt>
                <c:pt idx="2481">
                  <c:v>165.39999999999574</c:v>
                </c:pt>
                <c:pt idx="2482">
                  <c:v>165.46666666666241</c:v>
                </c:pt>
                <c:pt idx="2483">
                  <c:v>165.53333333332907</c:v>
                </c:pt>
                <c:pt idx="2484">
                  <c:v>165.59999999999573</c:v>
                </c:pt>
                <c:pt idx="2485">
                  <c:v>165.66666666666239</c:v>
                </c:pt>
                <c:pt idx="2486">
                  <c:v>165.73333333332906</c:v>
                </c:pt>
                <c:pt idx="2487">
                  <c:v>165.79999999999572</c:v>
                </c:pt>
                <c:pt idx="2488">
                  <c:v>165.86666666666238</c:v>
                </c:pt>
                <c:pt idx="2489">
                  <c:v>165.93333333332905</c:v>
                </c:pt>
                <c:pt idx="2490">
                  <c:v>165.99999999999571</c:v>
                </c:pt>
                <c:pt idx="2491">
                  <c:v>166.06666666666237</c:v>
                </c:pt>
                <c:pt idx="2492">
                  <c:v>166.13333333332903</c:v>
                </c:pt>
                <c:pt idx="2493">
                  <c:v>166.1999999999957</c:v>
                </c:pt>
                <c:pt idx="2494">
                  <c:v>166.26666666666236</c:v>
                </c:pt>
                <c:pt idx="2495">
                  <c:v>166.33333333332902</c:v>
                </c:pt>
                <c:pt idx="2496">
                  <c:v>166.39999999999569</c:v>
                </c:pt>
                <c:pt idx="2497">
                  <c:v>166.46666666666235</c:v>
                </c:pt>
                <c:pt idx="2498">
                  <c:v>166.53333333332901</c:v>
                </c:pt>
                <c:pt idx="2499">
                  <c:v>166.59999999999567</c:v>
                </c:pt>
                <c:pt idx="2500">
                  <c:v>166.66666666666234</c:v>
                </c:pt>
                <c:pt idx="2501">
                  <c:v>166.733333333329</c:v>
                </c:pt>
                <c:pt idx="2502">
                  <c:v>166.79999999999566</c:v>
                </c:pt>
                <c:pt idx="2503">
                  <c:v>166.86666666666233</c:v>
                </c:pt>
                <c:pt idx="2504">
                  <c:v>166.93333333332899</c:v>
                </c:pt>
                <c:pt idx="2505">
                  <c:v>166.99999999999565</c:v>
                </c:pt>
                <c:pt idx="2506">
                  <c:v>167.06666666666231</c:v>
                </c:pt>
                <c:pt idx="2507">
                  <c:v>167.13333333332898</c:v>
                </c:pt>
                <c:pt idx="2508">
                  <c:v>167.19999999999564</c:v>
                </c:pt>
                <c:pt idx="2509">
                  <c:v>167.2666666666623</c:v>
                </c:pt>
                <c:pt idx="2510">
                  <c:v>167.33333333332897</c:v>
                </c:pt>
                <c:pt idx="2511">
                  <c:v>167.39999999999563</c:v>
                </c:pt>
                <c:pt idx="2512">
                  <c:v>167.46666666666229</c:v>
                </c:pt>
                <c:pt idx="2513">
                  <c:v>167.53333333332895</c:v>
                </c:pt>
                <c:pt idx="2514">
                  <c:v>167.59999999999562</c:v>
                </c:pt>
                <c:pt idx="2515">
                  <c:v>167.66666666666228</c:v>
                </c:pt>
                <c:pt idx="2516">
                  <c:v>167.73333333332894</c:v>
                </c:pt>
                <c:pt idx="2517">
                  <c:v>167.79999999999561</c:v>
                </c:pt>
                <c:pt idx="2518">
                  <c:v>167.86666666666227</c:v>
                </c:pt>
                <c:pt idx="2519">
                  <c:v>167.93333333332893</c:v>
                </c:pt>
                <c:pt idx="2520">
                  <c:v>167.99999999999559</c:v>
                </c:pt>
                <c:pt idx="2521">
                  <c:v>168.06666666666226</c:v>
                </c:pt>
                <c:pt idx="2522">
                  <c:v>168.13333333332892</c:v>
                </c:pt>
                <c:pt idx="2523">
                  <c:v>168.19999999999558</c:v>
                </c:pt>
                <c:pt idx="2524">
                  <c:v>168.26666666666225</c:v>
                </c:pt>
                <c:pt idx="2525">
                  <c:v>168.33333333332891</c:v>
                </c:pt>
                <c:pt idx="2526">
                  <c:v>168.39999999999557</c:v>
                </c:pt>
                <c:pt idx="2527">
                  <c:v>168.46666666666223</c:v>
                </c:pt>
                <c:pt idx="2528">
                  <c:v>168.5333333333289</c:v>
                </c:pt>
                <c:pt idx="2529">
                  <c:v>168.59999999999556</c:v>
                </c:pt>
                <c:pt idx="2530">
                  <c:v>168.66666666666222</c:v>
                </c:pt>
                <c:pt idx="2531">
                  <c:v>168.73333333332889</c:v>
                </c:pt>
                <c:pt idx="2532">
                  <c:v>168.79999999999555</c:v>
                </c:pt>
                <c:pt idx="2533">
                  <c:v>168.86666666666221</c:v>
                </c:pt>
                <c:pt idx="2534">
                  <c:v>168.93333333332887</c:v>
                </c:pt>
                <c:pt idx="2535">
                  <c:v>168.99999999999554</c:v>
                </c:pt>
                <c:pt idx="2536">
                  <c:v>169.0666666666622</c:v>
                </c:pt>
                <c:pt idx="2537">
                  <c:v>169.13333333332886</c:v>
                </c:pt>
                <c:pt idx="2538">
                  <c:v>169.19999999999553</c:v>
                </c:pt>
                <c:pt idx="2539">
                  <c:v>169.26666666666219</c:v>
                </c:pt>
                <c:pt idx="2540">
                  <c:v>169.33333333332885</c:v>
                </c:pt>
                <c:pt idx="2541">
                  <c:v>169.39999999999552</c:v>
                </c:pt>
                <c:pt idx="2542">
                  <c:v>169.46666666666218</c:v>
                </c:pt>
                <c:pt idx="2543">
                  <c:v>169.53333333332884</c:v>
                </c:pt>
                <c:pt idx="2544">
                  <c:v>169.5999999999955</c:v>
                </c:pt>
                <c:pt idx="2545">
                  <c:v>169.66666666666217</c:v>
                </c:pt>
                <c:pt idx="2546">
                  <c:v>169.73333333332883</c:v>
                </c:pt>
                <c:pt idx="2547">
                  <c:v>169.79999999999549</c:v>
                </c:pt>
                <c:pt idx="2548">
                  <c:v>169.86666666666216</c:v>
                </c:pt>
                <c:pt idx="2549">
                  <c:v>169.93333333332882</c:v>
                </c:pt>
                <c:pt idx="2550">
                  <c:v>169.99999999999548</c:v>
                </c:pt>
                <c:pt idx="2551">
                  <c:v>170.06666666666214</c:v>
                </c:pt>
                <c:pt idx="2552">
                  <c:v>170.13333333332881</c:v>
                </c:pt>
                <c:pt idx="2553">
                  <c:v>170.19999999999547</c:v>
                </c:pt>
                <c:pt idx="2554">
                  <c:v>170.26666666666213</c:v>
                </c:pt>
                <c:pt idx="2555">
                  <c:v>170.3333333333288</c:v>
                </c:pt>
                <c:pt idx="2556">
                  <c:v>170.39999999999546</c:v>
                </c:pt>
                <c:pt idx="2557">
                  <c:v>170.46666666666212</c:v>
                </c:pt>
                <c:pt idx="2558">
                  <c:v>170.53333333332878</c:v>
                </c:pt>
                <c:pt idx="2559">
                  <c:v>170.59999999999545</c:v>
                </c:pt>
                <c:pt idx="2560">
                  <c:v>170.66666666666211</c:v>
                </c:pt>
                <c:pt idx="2561">
                  <c:v>170.73333333332877</c:v>
                </c:pt>
                <c:pt idx="2562">
                  <c:v>170.79999999999544</c:v>
                </c:pt>
                <c:pt idx="2563">
                  <c:v>170.8666666666621</c:v>
                </c:pt>
                <c:pt idx="2564">
                  <c:v>170.93333333332876</c:v>
                </c:pt>
                <c:pt idx="2565">
                  <c:v>170.99999999999542</c:v>
                </c:pt>
                <c:pt idx="2566">
                  <c:v>171.06666666666209</c:v>
                </c:pt>
                <c:pt idx="2567">
                  <c:v>171.13333333332875</c:v>
                </c:pt>
                <c:pt idx="2568">
                  <c:v>171.19999999999541</c:v>
                </c:pt>
                <c:pt idx="2569">
                  <c:v>171.26666666666208</c:v>
                </c:pt>
                <c:pt idx="2570">
                  <c:v>171.33333333332874</c:v>
                </c:pt>
                <c:pt idx="2571">
                  <c:v>171.3999999999954</c:v>
                </c:pt>
                <c:pt idx="2572">
                  <c:v>171.46666666666206</c:v>
                </c:pt>
                <c:pt idx="2573">
                  <c:v>171.53333333332873</c:v>
                </c:pt>
                <c:pt idx="2574">
                  <c:v>171.59999999999539</c:v>
                </c:pt>
                <c:pt idx="2575">
                  <c:v>171.66666666666205</c:v>
                </c:pt>
                <c:pt idx="2576">
                  <c:v>171.73333333332872</c:v>
                </c:pt>
                <c:pt idx="2577">
                  <c:v>171.79999999999538</c:v>
                </c:pt>
                <c:pt idx="2578">
                  <c:v>171.86666666666204</c:v>
                </c:pt>
                <c:pt idx="2579">
                  <c:v>171.9333333333287</c:v>
                </c:pt>
                <c:pt idx="2580">
                  <c:v>171.99999999999537</c:v>
                </c:pt>
                <c:pt idx="2581">
                  <c:v>172.06666666666203</c:v>
                </c:pt>
                <c:pt idx="2582">
                  <c:v>172.13333333332869</c:v>
                </c:pt>
                <c:pt idx="2583">
                  <c:v>172.19999999999536</c:v>
                </c:pt>
                <c:pt idx="2584">
                  <c:v>172.26666666666202</c:v>
                </c:pt>
                <c:pt idx="2585">
                  <c:v>172.33333333332868</c:v>
                </c:pt>
                <c:pt idx="2586">
                  <c:v>172.39999999999534</c:v>
                </c:pt>
                <c:pt idx="2587">
                  <c:v>172.46666666666201</c:v>
                </c:pt>
                <c:pt idx="2588">
                  <c:v>172.53333333332867</c:v>
                </c:pt>
                <c:pt idx="2589">
                  <c:v>172.59999999999533</c:v>
                </c:pt>
                <c:pt idx="2590">
                  <c:v>172.666666666662</c:v>
                </c:pt>
                <c:pt idx="2591">
                  <c:v>172.73333333332866</c:v>
                </c:pt>
                <c:pt idx="2592">
                  <c:v>172.79999999999532</c:v>
                </c:pt>
                <c:pt idx="2593">
                  <c:v>172.86666666666198</c:v>
                </c:pt>
                <c:pt idx="2594">
                  <c:v>172.93333333332865</c:v>
                </c:pt>
                <c:pt idx="2595">
                  <c:v>172.99999999999531</c:v>
                </c:pt>
                <c:pt idx="2596">
                  <c:v>173.06666666666197</c:v>
                </c:pt>
                <c:pt idx="2597">
                  <c:v>173.13333333332864</c:v>
                </c:pt>
                <c:pt idx="2598">
                  <c:v>173.1999999999953</c:v>
                </c:pt>
                <c:pt idx="2599">
                  <c:v>173.26666666666196</c:v>
                </c:pt>
                <c:pt idx="2600">
                  <c:v>173.33333333332862</c:v>
                </c:pt>
                <c:pt idx="2601">
                  <c:v>173.39999999999529</c:v>
                </c:pt>
                <c:pt idx="2602">
                  <c:v>173.46666666666195</c:v>
                </c:pt>
                <c:pt idx="2603">
                  <c:v>173.53333333332861</c:v>
                </c:pt>
                <c:pt idx="2604">
                  <c:v>173.59999999999528</c:v>
                </c:pt>
                <c:pt idx="2605">
                  <c:v>173.66666666666194</c:v>
                </c:pt>
                <c:pt idx="2606">
                  <c:v>173.7333333333286</c:v>
                </c:pt>
                <c:pt idx="2607">
                  <c:v>173.79999999999526</c:v>
                </c:pt>
                <c:pt idx="2608">
                  <c:v>173.86666666666193</c:v>
                </c:pt>
                <c:pt idx="2609">
                  <c:v>173.93333333332859</c:v>
                </c:pt>
                <c:pt idx="2610">
                  <c:v>173.99999999999525</c:v>
                </c:pt>
                <c:pt idx="2611">
                  <c:v>174.06666666666192</c:v>
                </c:pt>
                <c:pt idx="2612">
                  <c:v>174.13333333332858</c:v>
                </c:pt>
                <c:pt idx="2613">
                  <c:v>174.19999999999524</c:v>
                </c:pt>
                <c:pt idx="2614">
                  <c:v>174.26666666666191</c:v>
                </c:pt>
                <c:pt idx="2615">
                  <c:v>174.33333333332857</c:v>
                </c:pt>
                <c:pt idx="2616">
                  <c:v>174.39999999999523</c:v>
                </c:pt>
                <c:pt idx="2617">
                  <c:v>174.46666666666189</c:v>
                </c:pt>
                <c:pt idx="2618">
                  <c:v>174.53333333332856</c:v>
                </c:pt>
                <c:pt idx="2619">
                  <c:v>174.59999999999522</c:v>
                </c:pt>
                <c:pt idx="2620">
                  <c:v>174.66666666666188</c:v>
                </c:pt>
                <c:pt idx="2621">
                  <c:v>174.73333333332855</c:v>
                </c:pt>
                <c:pt idx="2622">
                  <c:v>174.79999999999521</c:v>
                </c:pt>
                <c:pt idx="2623">
                  <c:v>174.86666666666187</c:v>
                </c:pt>
                <c:pt idx="2624">
                  <c:v>174.93333333332853</c:v>
                </c:pt>
                <c:pt idx="2625">
                  <c:v>174.9999999999952</c:v>
                </c:pt>
                <c:pt idx="2626">
                  <c:v>175.06666666666186</c:v>
                </c:pt>
                <c:pt idx="2627">
                  <c:v>175.13333333332852</c:v>
                </c:pt>
                <c:pt idx="2628">
                  <c:v>175.19999999999519</c:v>
                </c:pt>
                <c:pt idx="2629">
                  <c:v>175.26666666666185</c:v>
                </c:pt>
                <c:pt idx="2630">
                  <c:v>175.33333333332851</c:v>
                </c:pt>
                <c:pt idx="2631">
                  <c:v>175.39999999999517</c:v>
                </c:pt>
                <c:pt idx="2632">
                  <c:v>175.46666666666184</c:v>
                </c:pt>
                <c:pt idx="2633">
                  <c:v>175.5333333333285</c:v>
                </c:pt>
                <c:pt idx="2634">
                  <c:v>175.59999999999516</c:v>
                </c:pt>
                <c:pt idx="2635">
                  <c:v>175.66666666666183</c:v>
                </c:pt>
                <c:pt idx="2636">
                  <c:v>175.73333333332849</c:v>
                </c:pt>
                <c:pt idx="2637">
                  <c:v>175.79999999999515</c:v>
                </c:pt>
                <c:pt idx="2638">
                  <c:v>175.86666666666181</c:v>
                </c:pt>
                <c:pt idx="2639">
                  <c:v>175.93333333332848</c:v>
                </c:pt>
                <c:pt idx="2640">
                  <c:v>175.99999999999514</c:v>
                </c:pt>
                <c:pt idx="2641">
                  <c:v>176.0666666666618</c:v>
                </c:pt>
                <c:pt idx="2642">
                  <c:v>176.13333333332847</c:v>
                </c:pt>
                <c:pt idx="2643">
                  <c:v>176.19999999999513</c:v>
                </c:pt>
                <c:pt idx="2644">
                  <c:v>176.26666666666179</c:v>
                </c:pt>
                <c:pt idx="2645">
                  <c:v>176.33333333332845</c:v>
                </c:pt>
                <c:pt idx="2646">
                  <c:v>176.39999999999512</c:v>
                </c:pt>
                <c:pt idx="2647">
                  <c:v>176.46666666666178</c:v>
                </c:pt>
                <c:pt idx="2648">
                  <c:v>176.53333333332844</c:v>
                </c:pt>
                <c:pt idx="2649">
                  <c:v>176.59999999999511</c:v>
                </c:pt>
                <c:pt idx="2650">
                  <c:v>176.66666666666177</c:v>
                </c:pt>
                <c:pt idx="2651">
                  <c:v>176.73333333332843</c:v>
                </c:pt>
                <c:pt idx="2652">
                  <c:v>176.79999999999509</c:v>
                </c:pt>
                <c:pt idx="2653">
                  <c:v>176.86666666666176</c:v>
                </c:pt>
                <c:pt idx="2654">
                  <c:v>176.93333333332842</c:v>
                </c:pt>
                <c:pt idx="2655">
                  <c:v>176.99999999999508</c:v>
                </c:pt>
                <c:pt idx="2656">
                  <c:v>177.06666666666175</c:v>
                </c:pt>
                <c:pt idx="2657">
                  <c:v>177.13333333332841</c:v>
                </c:pt>
                <c:pt idx="2658">
                  <c:v>177.19999999999507</c:v>
                </c:pt>
                <c:pt idx="2659">
                  <c:v>177.26666666666173</c:v>
                </c:pt>
                <c:pt idx="2660">
                  <c:v>177.3333333333284</c:v>
                </c:pt>
                <c:pt idx="2661">
                  <c:v>177.39999999999506</c:v>
                </c:pt>
                <c:pt idx="2662">
                  <c:v>177.46666666666172</c:v>
                </c:pt>
                <c:pt idx="2663">
                  <c:v>177.53333333332839</c:v>
                </c:pt>
                <c:pt idx="2664">
                  <c:v>177.59999999999505</c:v>
                </c:pt>
                <c:pt idx="2665">
                  <c:v>177.66666666666171</c:v>
                </c:pt>
                <c:pt idx="2666">
                  <c:v>177.73333333332837</c:v>
                </c:pt>
                <c:pt idx="2667">
                  <c:v>177.79999999999504</c:v>
                </c:pt>
                <c:pt idx="2668">
                  <c:v>177.8666666666617</c:v>
                </c:pt>
                <c:pt idx="2669">
                  <c:v>177.93333333332836</c:v>
                </c:pt>
                <c:pt idx="2670">
                  <c:v>177.99999999999503</c:v>
                </c:pt>
                <c:pt idx="2671">
                  <c:v>178.06666666666169</c:v>
                </c:pt>
                <c:pt idx="2672">
                  <c:v>178.13333333332835</c:v>
                </c:pt>
                <c:pt idx="2673">
                  <c:v>178.19999999999501</c:v>
                </c:pt>
                <c:pt idx="2674">
                  <c:v>178.26666666666168</c:v>
                </c:pt>
                <c:pt idx="2675">
                  <c:v>178.33333333332834</c:v>
                </c:pt>
                <c:pt idx="2676">
                  <c:v>178.399999999995</c:v>
                </c:pt>
                <c:pt idx="2677">
                  <c:v>178.46666666666167</c:v>
                </c:pt>
                <c:pt idx="2678">
                  <c:v>178.53333333332833</c:v>
                </c:pt>
                <c:pt idx="2679">
                  <c:v>178.59999999999499</c:v>
                </c:pt>
                <c:pt idx="2680">
                  <c:v>178.66666666666165</c:v>
                </c:pt>
                <c:pt idx="2681">
                  <c:v>178.73333333332832</c:v>
                </c:pt>
                <c:pt idx="2682">
                  <c:v>178.79999999999498</c:v>
                </c:pt>
                <c:pt idx="2683">
                  <c:v>178.86666666666164</c:v>
                </c:pt>
                <c:pt idx="2684">
                  <c:v>178.93333333332831</c:v>
                </c:pt>
                <c:pt idx="2685">
                  <c:v>178.99999999999497</c:v>
                </c:pt>
                <c:pt idx="2686">
                  <c:v>179.06666666666163</c:v>
                </c:pt>
                <c:pt idx="2687">
                  <c:v>179.1333333333283</c:v>
                </c:pt>
                <c:pt idx="2688">
                  <c:v>179.19999999999496</c:v>
                </c:pt>
                <c:pt idx="2689">
                  <c:v>179.26666666666162</c:v>
                </c:pt>
                <c:pt idx="2690">
                  <c:v>179.33333333332828</c:v>
                </c:pt>
                <c:pt idx="2691">
                  <c:v>179.39999999999495</c:v>
                </c:pt>
                <c:pt idx="2692">
                  <c:v>179.46666666666161</c:v>
                </c:pt>
                <c:pt idx="2693">
                  <c:v>179.53333333332827</c:v>
                </c:pt>
                <c:pt idx="2694">
                  <c:v>179.59999999999494</c:v>
                </c:pt>
                <c:pt idx="2695">
                  <c:v>179.6666666666616</c:v>
                </c:pt>
                <c:pt idx="2696">
                  <c:v>179.73333333332826</c:v>
                </c:pt>
                <c:pt idx="2697">
                  <c:v>179.79999999999492</c:v>
                </c:pt>
                <c:pt idx="2698">
                  <c:v>179.86666666666159</c:v>
                </c:pt>
                <c:pt idx="2699">
                  <c:v>179.93333333332825</c:v>
                </c:pt>
                <c:pt idx="2700">
                  <c:v>179.99999999999491</c:v>
                </c:pt>
              </c:numCache>
            </c:numRef>
          </c:xVal>
          <c:yVal>
            <c:numRef>
              <c:f>'Plate Reader Data'!$F$12:$F$2712</c:f>
              <c:numCache>
                <c:formatCode>General</c:formatCode>
                <c:ptCount val="2701"/>
                <c:pt idx="0">
                  <c:v>1392.5752500000003</c:v>
                </c:pt>
                <c:pt idx="1">
                  <c:v>1387.8765000000001</c:v>
                </c:pt>
                <c:pt idx="2">
                  <c:v>1392.84375</c:v>
                </c:pt>
                <c:pt idx="3">
                  <c:v>1393.1122500000001</c:v>
                </c:pt>
                <c:pt idx="4">
                  <c:v>1392.1725000000001</c:v>
                </c:pt>
                <c:pt idx="5">
                  <c:v>1387.74225</c:v>
                </c:pt>
                <c:pt idx="6">
                  <c:v>1391.904</c:v>
                </c:pt>
                <c:pt idx="7">
                  <c:v>1392.84375</c:v>
                </c:pt>
                <c:pt idx="8">
                  <c:v>1389.4875</c:v>
                </c:pt>
                <c:pt idx="9">
                  <c:v>1390.5615</c:v>
                </c:pt>
                <c:pt idx="10">
                  <c:v>1392.0382499999998</c:v>
                </c:pt>
                <c:pt idx="11">
                  <c:v>1393.2465</c:v>
                </c:pt>
                <c:pt idx="12">
                  <c:v>1389.8902500000004</c:v>
                </c:pt>
                <c:pt idx="13">
                  <c:v>1389.4875</c:v>
                </c:pt>
                <c:pt idx="14">
                  <c:v>1391.2327499999999</c:v>
                </c:pt>
                <c:pt idx="15">
                  <c:v>1389.08475</c:v>
                </c:pt>
                <c:pt idx="16">
                  <c:v>1390.5615</c:v>
                </c:pt>
                <c:pt idx="17">
                  <c:v>1391.3670000000002</c:v>
                </c:pt>
                <c:pt idx="18">
                  <c:v>1394.8575000000001</c:v>
                </c:pt>
                <c:pt idx="19">
                  <c:v>1393.5150000000001</c:v>
                </c:pt>
                <c:pt idx="20">
                  <c:v>1392.1725000000001</c:v>
                </c:pt>
                <c:pt idx="21">
                  <c:v>1391.0985000000001</c:v>
                </c:pt>
                <c:pt idx="22">
                  <c:v>1392.5752500000003</c:v>
                </c:pt>
                <c:pt idx="23">
                  <c:v>1390.83</c:v>
                </c:pt>
                <c:pt idx="24">
                  <c:v>1393.7835</c:v>
                </c:pt>
                <c:pt idx="25">
                  <c:v>1392.30675</c:v>
                </c:pt>
                <c:pt idx="26">
                  <c:v>1392.84375</c:v>
                </c:pt>
                <c:pt idx="27">
                  <c:v>1397.5425</c:v>
                </c:pt>
                <c:pt idx="28">
                  <c:v>1396.3342500000001</c:v>
                </c:pt>
                <c:pt idx="29">
                  <c:v>1393.9177500000001</c:v>
                </c:pt>
                <c:pt idx="30">
                  <c:v>1390.1587500000001</c:v>
                </c:pt>
                <c:pt idx="31">
                  <c:v>1396.4685000000002</c:v>
                </c:pt>
                <c:pt idx="32">
                  <c:v>1391.0985000000001</c:v>
                </c:pt>
                <c:pt idx="33">
                  <c:v>1391.0985000000001</c:v>
                </c:pt>
                <c:pt idx="34">
                  <c:v>1393.9177500000001</c:v>
                </c:pt>
                <c:pt idx="35">
                  <c:v>1397.94525</c:v>
                </c:pt>
                <c:pt idx="36">
                  <c:v>1390.4272500000002</c:v>
                </c:pt>
                <c:pt idx="37">
                  <c:v>1394.3204999999998</c:v>
                </c:pt>
                <c:pt idx="38">
                  <c:v>1396.60275</c:v>
                </c:pt>
                <c:pt idx="39">
                  <c:v>1396.3342500000001</c:v>
                </c:pt>
                <c:pt idx="40">
                  <c:v>1393.2465</c:v>
                </c:pt>
                <c:pt idx="41">
                  <c:v>1397.0055</c:v>
                </c:pt>
                <c:pt idx="42">
                  <c:v>1397.2739999999999</c:v>
                </c:pt>
                <c:pt idx="43">
                  <c:v>1390.96425</c:v>
                </c:pt>
                <c:pt idx="44">
                  <c:v>1391.0985000000001</c:v>
                </c:pt>
                <c:pt idx="45">
                  <c:v>1393.1122500000001</c:v>
                </c:pt>
                <c:pt idx="46">
                  <c:v>1391.2327499999999</c:v>
                </c:pt>
                <c:pt idx="47">
                  <c:v>1395.9314999999999</c:v>
                </c:pt>
                <c:pt idx="48">
                  <c:v>1392.4409999999998</c:v>
                </c:pt>
                <c:pt idx="49">
                  <c:v>1394.8575000000001</c:v>
                </c:pt>
                <c:pt idx="50">
                  <c:v>1397.94525</c:v>
                </c:pt>
                <c:pt idx="51">
                  <c:v>1394.18625</c:v>
                </c:pt>
                <c:pt idx="52">
                  <c:v>1392.7095000000002</c:v>
                </c:pt>
                <c:pt idx="53">
                  <c:v>1393.5150000000001</c:v>
                </c:pt>
                <c:pt idx="54">
                  <c:v>1394.0520000000001</c:v>
                </c:pt>
                <c:pt idx="55">
                  <c:v>1400.0932499999999</c:v>
                </c:pt>
                <c:pt idx="56">
                  <c:v>1391.6354999999999</c:v>
                </c:pt>
                <c:pt idx="57">
                  <c:v>1393.1122500000001</c:v>
                </c:pt>
                <c:pt idx="58">
                  <c:v>1389.3532499999999</c:v>
                </c:pt>
                <c:pt idx="59">
                  <c:v>1391.6354999999999</c:v>
                </c:pt>
                <c:pt idx="60">
                  <c:v>1391.6354999999999</c:v>
                </c:pt>
                <c:pt idx="61">
                  <c:v>1393.2465</c:v>
                </c:pt>
                <c:pt idx="62">
                  <c:v>1392.84375</c:v>
                </c:pt>
                <c:pt idx="63">
                  <c:v>1393.6492499999999</c:v>
                </c:pt>
                <c:pt idx="64">
                  <c:v>1393.2465</c:v>
                </c:pt>
                <c:pt idx="65">
                  <c:v>1396.7370000000001</c:v>
                </c:pt>
                <c:pt idx="66">
                  <c:v>1395.6630000000002</c:v>
                </c:pt>
                <c:pt idx="67">
                  <c:v>1393.6492499999999</c:v>
                </c:pt>
                <c:pt idx="68">
                  <c:v>1391.6354999999999</c:v>
                </c:pt>
                <c:pt idx="69">
                  <c:v>1394.18625</c:v>
                </c:pt>
                <c:pt idx="70">
                  <c:v>1399.6904999999999</c:v>
                </c:pt>
                <c:pt idx="71">
                  <c:v>1396.7370000000001</c:v>
                </c:pt>
                <c:pt idx="72">
                  <c:v>1394.0520000000001</c:v>
                </c:pt>
                <c:pt idx="73">
                  <c:v>1393.3807500000003</c:v>
                </c:pt>
                <c:pt idx="74">
                  <c:v>1396.7370000000001</c:v>
                </c:pt>
                <c:pt idx="75">
                  <c:v>1396.4685000000002</c:v>
                </c:pt>
                <c:pt idx="76">
                  <c:v>1398.7507500000002</c:v>
                </c:pt>
                <c:pt idx="77">
                  <c:v>1398.885</c:v>
                </c:pt>
                <c:pt idx="78">
                  <c:v>1393.6492499999999</c:v>
                </c:pt>
                <c:pt idx="79">
                  <c:v>1394.7232499999998</c:v>
                </c:pt>
                <c:pt idx="80">
                  <c:v>1395.26025</c:v>
                </c:pt>
                <c:pt idx="81">
                  <c:v>1396.7370000000001</c:v>
                </c:pt>
                <c:pt idx="82">
                  <c:v>1393.2465</c:v>
                </c:pt>
                <c:pt idx="83">
                  <c:v>1391.7697500000002</c:v>
                </c:pt>
                <c:pt idx="84">
                  <c:v>1395.7972500000001</c:v>
                </c:pt>
                <c:pt idx="85">
                  <c:v>1396.0657500000002</c:v>
                </c:pt>
                <c:pt idx="86">
                  <c:v>1392.4409999999998</c:v>
                </c:pt>
                <c:pt idx="87">
                  <c:v>1393.5150000000001</c:v>
                </c:pt>
                <c:pt idx="88">
                  <c:v>1389.8902500000004</c:v>
                </c:pt>
                <c:pt idx="89">
                  <c:v>1391.3670000000002</c:v>
                </c:pt>
                <c:pt idx="90">
                  <c:v>1397.0055</c:v>
                </c:pt>
                <c:pt idx="91">
                  <c:v>1395.5287499999999</c:v>
                </c:pt>
                <c:pt idx="92">
                  <c:v>1393.9177500000001</c:v>
                </c:pt>
                <c:pt idx="93">
                  <c:v>1395.3945000000001</c:v>
                </c:pt>
                <c:pt idx="94">
                  <c:v>1393.3807500000003</c:v>
                </c:pt>
                <c:pt idx="95">
                  <c:v>1393.5150000000001</c:v>
                </c:pt>
                <c:pt idx="96">
                  <c:v>1395.5287499999999</c:v>
                </c:pt>
                <c:pt idx="97">
                  <c:v>1391.904</c:v>
                </c:pt>
                <c:pt idx="98">
                  <c:v>1393.9177500000001</c:v>
                </c:pt>
                <c:pt idx="99">
                  <c:v>1393.3807500000003</c:v>
                </c:pt>
                <c:pt idx="100">
                  <c:v>1394.9917499999999</c:v>
                </c:pt>
                <c:pt idx="101">
                  <c:v>1390.96425</c:v>
                </c:pt>
                <c:pt idx="102">
                  <c:v>1391.7697500000002</c:v>
                </c:pt>
                <c:pt idx="103">
                  <c:v>1394.9917499999999</c:v>
                </c:pt>
                <c:pt idx="104">
                  <c:v>1396.4685000000002</c:v>
                </c:pt>
                <c:pt idx="105">
                  <c:v>1391.7697500000002</c:v>
                </c:pt>
                <c:pt idx="106">
                  <c:v>1391.50125</c:v>
                </c:pt>
                <c:pt idx="107">
                  <c:v>1396.0657500000002</c:v>
                </c:pt>
                <c:pt idx="108">
                  <c:v>1388.6820000000002</c:v>
                </c:pt>
                <c:pt idx="109">
                  <c:v>1395.3945000000001</c:v>
                </c:pt>
                <c:pt idx="110">
                  <c:v>1394.9917499999999</c:v>
                </c:pt>
                <c:pt idx="111">
                  <c:v>1396.2</c:v>
                </c:pt>
                <c:pt idx="112">
                  <c:v>1388.4135000000001</c:v>
                </c:pt>
                <c:pt idx="113">
                  <c:v>1397.8109999999997</c:v>
                </c:pt>
                <c:pt idx="114">
                  <c:v>1398.48225</c:v>
                </c:pt>
                <c:pt idx="115">
                  <c:v>1393.1122500000001</c:v>
                </c:pt>
                <c:pt idx="116">
                  <c:v>1393.5150000000001</c:v>
                </c:pt>
                <c:pt idx="117">
                  <c:v>1393.5150000000001</c:v>
                </c:pt>
                <c:pt idx="118">
                  <c:v>1397.40825</c:v>
                </c:pt>
                <c:pt idx="119">
                  <c:v>1393.1122500000001</c:v>
                </c:pt>
                <c:pt idx="120">
                  <c:v>1396.3342500000001</c:v>
                </c:pt>
                <c:pt idx="121">
                  <c:v>1393.9177500000001</c:v>
                </c:pt>
                <c:pt idx="122">
                  <c:v>1393.2465</c:v>
                </c:pt>
                <c:pt idx="123">
                  <c:v>1393.2465</c:v>
                </c:pt>
                <c:pt idx="124">
                  <c:v>1393.1122500000001</c:v>
                </c:pt>
                <c:pt idx="125">
                  <c:v>1394.3204999999998</c:v>
                </c:pt>
                <c:pt idx="126">
                  <c:v>1393.6492499999999</c:v>
                </c:pt>
                <c:pt idx="127">
                  <c:v>1392.5752500000003</c:v>
                </c:pt>
                <c:pt idx="128">
                  <c:v>1394.7232499999998</c:v>
                </c:pt>
                <c:pt idx="129">
                  <c:v>1397.8109999999997</c:v>
                </c:pt>
                <c:pt idx="130">
                  <c:v>1395.3945000000001</c:v>
                </c:pt>
                <c:pt idx="131">
                  <c:v>1395.5287499999999</c:v>
                </c:pt>
                <c:pt idx="132">
                  <c:v>1392.30675</c:v>
                </c:pt>
                <c:pt idx="133">
                  <c:v>1392.0382499999998</c:v>
                </c:pt>
                <c:pt idx="134">
                  <c:v>1392.5752500000003</c:v>
                </c:pt>
                <c:pt idx="135">
                  <c:v>1393.1122500000001</c:v>
                </c:pt>
                <c:pt idx="136">
                  <c:v>1395.9314999999999</c:v>
                </c:pt>
                <c:pt idx="137">
                  <c:v>1392.1725000000001</c:v>
                </c:pt>
                <c:pt idx="138">
                  <c:v>1393.1122500000001</c:v>
                </c:pt>
                <c:pt idx="139">
                  <c:v>1392.7095000000002</c:v>
                </c:pt>
                <c:pt idx="140">
                  <c:v>1393.5150000000001</c:v>
                </c:pt>
                <c:pt idx="141">
                  <c:v>1394.4547500000001</c:v>
                </c:pt>
                <c:pt idx="142">
                  <c:v>1397.94525</c:v>
                </c:pt>
                <c:pt idx="143">
                  <c:v>1395.9314999999999</c:v>
                </c:pt>
                <c:pt idx="144">
                  <c:v>1393.1122500000001</c:v>
                </c:pt>
                <c:pt idx="145">
                  <c:v>1395.3945000000001</c:v>
                </c:pt>
                <c:pt idx="146">
                  <c:v>1390.2930000000001</c:v>
                </c:pt>
                <c:pt idx="147">
                  <c:v>1390.4272500000002</c:v>
                </c:pt>
                <c:pt idx="148">
                  <c:v>1397.0055</c:v>
                </c:pt>
                <c:pt idx="149">
                  <c:v>1391.2327499999999</c:v>
                </c:pt>
                <c:pt idx="150">
                  <c:v>1395.6630000000002</c:v>
                </c:pt>
                <c:pt idx="151">
                  <c:v>1395.6630000000002</c:v>
                </c:pt>
                <c:pt idx="152">
                  <c:v>1400.2275</c:v>
                </c:pt>
                <c:pt idx="153">
                  <c:v>1392.84375</c:v>
                </c:pt>
                <c:pt idx="154">
                  <c:v>1391.7697500000002</c:v>
                </c:pt>
                <c:pt idx="155">
                  <c:v>1397.94525</c:v>
                </c:pt>
                <c:pt idx="156">
                  <c:v>1393.7835</c:v>
                </c:pt>
                <c:pt idx="157">
                  <c:v>1394.3204999999998</c:v>
                </c:pt>
                <c:pt idx="158">
                  <c:v>1393.3807500000003</c:v>
                </c:pt>
                <c:pt idx="159">
                  <c:v>1392.9780000000003</c:v>
                </c:pt>
                <c:pt idx="160">
                  <c:v>1396.2</c:v>
                </c:pt>
                <c:pt idx="161">
                  <c:v>1390.6957500000001</c:v>
                </c:pt>
                <c:pt idx="162">
                  <c:v>1394.3204999999998</c:v>
                </c:pt>
                <c:pt idx="163">
                  <c:v>1393.9177500000001</c:v>
                </c:pt>
                <c:pt idx="164">
                  <c:v>1391.6354999999999</c:v>
                </c:pt>
                <c:pt idx="165">
                  <c:v>1388.145</c:v>
                </c:pt>
                <c:pt idx="166">
                  <c:v>1391.2327499999999</c:v>
                </c:pt>
                <c:pt idx="167">
                  <c:v>1394.8575000000001</c:v>
                </c:pt>
                <c:pt idx="168">
                  <c:v>1395.5287499999999</c:v>
                </c:pt>
                <c:pt idx="169">
                  <c:v>1391.7697500000002</c:v>
                </c:pt>
                <c:pt idx="170">
                  <c:v>1394.18625</c:v>
                </c:pt>
                <c:pt idx="171">
                  <c:v>1392.9780000000003</c:v>
                </c:pt>
                <c:pt idx="172">
                  <c:v>1393.1122500000001</c:v>
                </c:pt>
                <c:pt idx="173">
                  <c:v>1392.84375</c:v>
                </c:pt>
                <c:pt idx="174">
                  <c:v>1392.5752500000003</c:v>
                </c:pt>
                <c:pt idx="175">
                  <c:v>1393.3807500000003</c:v>
                </c:pt>
                <c:pt idx="176">
                  <c:v>1392.5752500000003</c:v>
                </c:pt>
                <c:pt idx="177">
                  <c:v>1390.6957500000001</c:v>
                </c:pt>
                <c:pt idx="178">
                  <c:v>1394.4547500000001</c:v>
                </c:pt>
                <c:pt idx="179">
                  <c:v>1392.5752500000003</c:v>
                </c:pt>
                <c:pt idx="180">
                  <c:v>1397.40825</c:v>
                </c:pt>
                <c:pt idx="181">
                  <c:v>1395.9314999999999</c:v>
                </c:pt>
                <c:pt idx="182">
                  <c:v>1391.7697500000002</c:v>
                </c:pt>
                <c:pt idx="183">
                  <c:v>1389.4875</c:v>
                </c:pt>
                <c:pt idx="184">
                  <c:v>1390.96425</c:v>
                </c:pt>
                <c:pt idx="185">
                  <c:v>1391.6354999999999</c:v>
                </c:pt>
                <c:pt idx="186">
                  <c:v>1390.1587500000001</c:v>
                </c:pt>
                <c:pt idx="187">
                  <c:v>1393.6492499999999</c:v>
                </c:pt>
                <c:pt idx="188">
                  <c:v>1394.7232499999998</c:v>
                </c:pt>
                <c:pt idx="189">
                  <c:v>1393.6492499999999</c:v>
                </c:pt>
                <c:pt idx="190">
                  <c:v>1391.2327499999999</c:v>
                </c:pt>
                <c:pt idx="191">
                  <c:v>1393.6492499999999</c:v>
                </c:pt>
                <c:pt idx="192">
                  <c:v>1392.30675</c:v>
                </c:pt>
                <c:pt idx="193">
                  <c:v>1389.7559999999999</c:v>
                </c:pt>
                <c:pt idx="194">
                  <c:v>1391.50125</c:v>
                </c:pt>
                <c:pt idx="195">
                  <c:v>1391.50125</c:v>
                </c:pt>
                <c:pt idx="196">
                  <c:v>1390.4272500000002</c:v>
                </c:pt>
                <c:pt idx="197">
                  <c:v>1389.8902500000004</c:v>
                </c:pt>
                <c:pt idx="198">
                  <c:v>1395.3945000000001</c:v>
                </c:pt>
                <c:pt idx="199">
                  <c:v>1388.9504999999999</c:v>
                </c:pt>
                <c:pt idx="200">
                  <c:v>1396.3342500000001</c:v>
                </c:pt>
                <c:pt idx="201">
                  <c:v>1394.0520000000001</c:v>
                </c:pt>
                <c:pt idx="202">
                  <c:v>1388.8162500000001</c:v>
                </c:pt>
                <c:pt idx="203">
                  <c:v>1392.84375</c:v>
                </c:pt>
                <c:pt idx="204">
                  <c:v>1390.5615</c:v>
                </c:pt>
                <c:pt idx="205">
                  <c:v>1389.2190000000001</c:v>
                </c:pt>
                <c:pt idx="206">
                  <c:v>1390.1587500000001</c:v>
                </c:pt>
                <c:pt idx="207">
                  <c:v>1390.83</c:v>
                </c:pt>
                <c:pt idx="208">
                  <c:v>1390.4272500000002</c:v>
                </c:pt>
                <c:pt idx="209">
                  <c:v>1389.7559999999999</c:v>
                </c:pt>
                <c:pt idx="210">
                  <c:v>1388.0107500000001</c:v>
                </c:pt>
                <c:pt idx="211">
                  <c:v>1393.6492499999999</c:v>
                </c:pt>
                <c:pt idx="212">
                  <c:v>1388.9504999999999</c:v>
                </c:pt>
                <c:pt idx="213">
                  <c:v>1391.0985000000001</c:v>
                </c:pt>
                <c:pt idx="214">
                  <c:v>1391.0985000000001</c:v>
                </c:pt>
                <c:pt idx="215">
                  <c:v>1391.2327499999999</c:v>
                </c:pt>
                <c:pt idx="216">
                  <c:v>1393.3807500000003</c:v>
                </c:pt>
                <c:pt idx="217">
                  <c:v>1389.08475</c:v>
                </c:pt>
                <c:pt idx="218">
                  <c:v>1389.6217499999998</c:v>
                </c:pt>
                <c:pt idx="219">
                  <c:v>1388.9504999999999</c:v>
                </c:pt>
                <c:pt idx="220">
                  <c:v>1393.9177500000001</c:v>
                </c:pt>
                <c:pt idx="221">
                  <c:v>1391.2327499999999</c:v>
                </c:pt>
                <c:pt idx="222">
                  <c:v>1394.0520000000001</c:v>
                </c:pt>
                <c:pt idx="223">
                  <c:v>1389.6217499999998</c:v>
                </c:pt>
                <c:pt idx="224">
                  <c:v>1392.5752500000003</c:v>
                </c:pt>
                <c:pt idx="225">
                  <c:v>1391.2327499999999</c:v>
                </c:pt>
                <c:pt idx="226">
                  <c:v>1391.904</c:v>
                </c:pt>
                <c:pt idx="227">
                  <c:v>1393.3807500000003</c:v>
                </c:pt>
                <c:pt idx="228">
                  <c:v>1389.7559999999999</c:v>
                </c:pt>
                <c:pt idx="229">
                  <c:v>1389.8902500000004</c:v>
                </c:pt>
                <c:pt idx="230">
                  <c:v>1390.83</c:v>
                </c:pt>
                <c:pt idx="231">
                  <c:v>1392.1725000000001</c:v>
                </c:pt>
                <c:pt idx="232">
                  <c:v>1393.9177500000001</c:v>
                </c:pt>
                <c:pt idx="233">
                  <c:v>1389.4875</c:v>
                </c:pt>
                <c:pt idx="234">
                  <c:v>1388.8162500000001</c:v>
                </c:pt>
                <c:pt idx="235">
                  <c:v>1390.5615</c:v>
                </c:pt>
                <c:pt idx="236">
                  <c:v>1387.2052500000002</c:v>
                </c:pt>
                <c:pt idx="237">
                  <c:v>1391.0985000000001</c:v>
                </c:pt>
                <c:pt idx="238">
                  <c:v>1386.6682499999999</c:v>
                </c:pt>
                <c:pt idx="239">
                  <c:v>1390.1587500000001</c:v>
                </c:pt>
                <c:pt idx="240">
                  <c:v>1388.54775</c:v>
                </c:pt>
                <c:pt idx="241">
                  <c:v>1389.7559999999999</c:v>
                </c:pt>
                <c:pt idx="242">
                  <c:v>1390.96425</c:v>
                </c:pt>
                <c:pt idx="243">
                  <c:v>1393.2465</c:v>
                </c:pt>
                <c:pt idx="244">
                  <c:v>1395.5287499999999</c:v>
                </c:pt>
                <c:pt idx="245">
                  <c:v>1391.904</c:v>
                </c:pt>
                <c:pt idx="246">
                  <c:v>1388.9504999999999</c:v>
                </c:pt>
                <c:pt idx="247">
                  <c:v>1392.1725000000001</c:v>
                </c:pt>
                <c:pt idx="248">
                  <c:v>1390.2930000000001</c:v>
                </c:pt>
                <c:pt idx="249">
                  <c:v>1388.6820000000002</c:v>
                </c:pt>
                <c:pt idx="250">
                  <c:v>1388.0107500000001</c:v>
                </c:pt>
                <c:pt idx="251">
                  <c:v>1390.5615</c:v>
                </c:pt>
                <c:pt idx="252">
                  <c:v>1391.50125</c:v>
                </c:pt>
                <c:pt idx="253">
                  <c:v>1393.7835</c:v>
                </c:pt>
                <c:pt idx="254">
                  <c:v>1386.9367499999998</c:v>
                </c:pt>
                <c:pt idx="255">
                  <c:v>1386.9367499999998</c:v>
                </c:pt>
                <c:pt idx="256">
                  <c:v>1387.74225</c:v>
                </c:pt>
                <c:pt idx="257">
                  <c:v>1390.2930000000001</c:v>
                </c:pt>
                <c:pt idx="258">
                  <c:v>1385.86275</c:v>
                </c:pt>
                <c:pt idx="259">
                  <c:v>1392.84375</c:v>
                </c:pt>
                <c:pt idx="260">
                  <c:v>1394.3204999999998</c:v>
                </c:pt>
                <c:pt idx="261">
                  <c:v>1390.2930000000001</c:v>
                </c:pt>
                <c:pt idx="262">
                  <c:v>1392.7095000000002</c:v>
                </c:pt>
                <c:pt idx="263">
                  <c:v>1386.6682499999999</c:v>
                </c:pt>
                <c:pt idx="264">
                  <c:v>1387.4737500000001</c:v>
                </c:pt>
                <c:pt idx="265">
                  <c:v>1390.83</c:v>
                </c:pt>
                <c:pt idx="266">
                  <c:v>1387.4737500000001</c:v>
                </c:pt>
                <c:pt idx="267">
                  <c:v>1389.7559999999999</c:v>
                </c:pt>
                <c:pt idx="268">
                  <c:v>1391.3670000000002</c:v>
                </c:pt>
                <c:pt idx="269">
                  <c:v>1387.4737500000001</c:v>
                </c:pt>
                <c:pt idx="270">
                  <c:v>1389.08475</c:v>
                </c:pt>
                <c:pt idx="271">
                  <c:v>1389.4875</c:v>
                </c:pt>
                <c:pt idx="272">
                  <c:v>1388.8162500000001</c:v>
                </c:pt>
                <c:pt idx="273">
                  <c:v>1393.6492499999999</c:v>
                </c:pt>
                <c:pt idx="274">
                  <c:v>1390.96425</c:v>
                </c:pt>
                <c:pt idx="275">
                  <c:v>1387.74225</c:v>
                </c:pt>
                <c:pt idx="276">
                  <c:v>1390.6957500000001</c:v>
                </c:pt>
                <c:pt idx="277">
                  <c:v>1389.3532499999999</c:v>
                </c:pt>
                <c:pt idx="278">
                  <c:v>1392.84375</c:v>
                </c:pt>
                <c:pt idx="279">
                  <c:v>1392.1725000000001</c:v>
                </c:pt>
                <c:pt idx="280">
                  <c:v>1386.5339999999999</c:v>
                </c:pt>
                <c:pt idx="281">
                  <c:v>1388.4135000000001</c:v>
                </c:pt>
                <c:pt idx="282">
                  <c:v>1388.2792499999998</c:v>
                </c:pt>
                <c:pt idx="283">
                  <c:v>1387.3395</c:v>
                </c:pt>
                <c:pt idx="284">
                  <c:v>1388.0107500000001</c:v>
                </c:pt>
                <c:pt idx="285">
                  <c:v>1387.2052500000002</c:v>
                </c:pt>
                <c:pt idx="286">
                  <c:v>1390.2930000000001</c:v>
                </c:pt>
                <c:pt idx="287">
                  <c:v>1390.0245000000002</c:v>
                </c:pt>
                <c:pt idx="288">
                  <c:v>1387.74225</c:v>
                </c:pt>
                <c:pt idx="289">
                  <c:v>1389.7559999999999</c:v>
                </c:pt>
                <c:pt idx="290">
                  <c:v>1390.4272500000002</c:v>
                </c:pt>
                <c:pt idx="291">
                  <c:v>1388.9504999999999</c:v>
                </c:pt>
                <c:pt idx="292">
                  <c:v>1385.86275</c:v>
                </c:pt>
                <c:pt idx="293">
                  <c:v>1387.8765000000001</c:v>
                </c:pt>
                <c:pt idx="294">
                  <c:v>1394.7232499999998</c:v>
                </c:pt>
                <c:pt idx="295">
                  <c:v>1388.2792499999998</c:v>
                </c:pt>
                <c:pt idx="296">
                  <c:v>1388.8162500000001</c:v>
                </c:pt>
                <c:pt idx="297">
                  <c:v>1391.0985000000001</c:v>
                </c:pt>
                <c:pt idx="298">
                  <c:v>1392.7095000000002</c:v>
                </c:pt>
                <c:pt idx="299">
                  <c:v>1388.6820000000002</c:v>
                </c:pt>
                <c:pt idx="300">
                  <c:v>1388.4135000000001</c:v>
                </c:pt>
                <c:pt idx="301">
                  <c:v>1389.6217499999998</c:v>
                </c:pt>
                <c:pt idx="302">
                  <c:v>1389.6217499999998</c:v>
                </c:pt>
                <c:pt idx="303">
                  <c:v>1386.2655</c:v>
                </c:pt>
                <c:pt idx="304">
                  <c:v>1388.8162500000001</c:v>
                </c:pt>
                <c:pt idx="305">
                  <c:v>1390.2930000000001</c:v>
                </c:pt>
                <c:pt idx="306">
                  <c:v>1394.18625</c:v>
                </c:pt>
                <c:pt idx="307">
                  <c:v>1385.9970000000001</c:v>
                </c:pt>
                <c:pt idx="308">
                  <c:v>1390.1587500000001</c:v>
                </c:pt>
                <c:pt idx="309">
                  <c:v>1382.7750000000001</c:v>
                </c:pt>
                <c:pt idx="310">
                  <c:v>1387.8765000000001</c:v>
                </c:pt>
                <c:pt idx="311">
                  <c:v>1395.9314999999999</c:v>
                </c:pt>
                <c:pt idx="312">
                  <c:v>1390.83</c:v>
                </c:pt>
                <c:pt idx="313">
                  <c:v>1388.9504999999999</c:v>
                </c:pt>
                <c:pt idx="314">
                  <c:v>1391.7697500000002</c:v>
                </c:pt>
                <c:pt idx="315">
                  <c:v>1389.08475</c:v>
                </c:pt>
                <c:pt idx="316">
                  <c:v>1390.4272500000002</c:v>
                </c:pt>
                <c:pt idx="317">
                  <c:v>1390.6957500000001</c:v>
                </c:pt>
                <c:pt idx="318">
                  <c:v>1387.3395</c:v>
                </c:pt>
                <c:pt idx="319">
                  <c:v>1388.2792499999998</c:v>
                </c:pt>
                <c:pt idx="320">
                  <c:v>1392.84375</c:v>
                </c:pt>
                <c:pt idx="321">
                  <c:v>1388.0107500000001</c:v>
                </c:pt>
                <c:pt idx="322">
                  <c:v>1386.39975</c:v>
                </c:pt>
                <c:pt idx="323">
                  <c:v>1390.96425</c:v>
                </c:pt>
                <c:pt idx="324">
                  <c:v>1388.6820000000002</c:v>
                </c:pt>
                <c:pt idx="325">
                  <c:v>1387.2052500000002</c:v>
                </c:pt>
                <c:pt idx="326">
                  <c:v>1387.3395</c:v>
                </c:pt>
                <c:pt idx="327">
                  <c:v>1386.8025</c:v>
                </c:pt>
                <c:pt idx="328">
                  <c:v>1386.39975</c:v>
                </c:pt>
                <c:pt idx="329">
                  <c:v>1390.2930000000001</c:v>
                </c:pt>
                <c:pt idx="330">
                  <c:v>1387.8765000000001</c:v>
                </c:pt>
                <c:pt idx="331">
                  <c:v>1383.8489999999999</c:v>
                </c:pt>
                <c:pt idx="332">
                  <c:v>1391.3670000000002</c:v>
                </c:pt>
                <c:pt idx="333">
                  <c:v>1389.2190000000001</c:v>
                </c:pt>
                <c:pt idx="334">
                  <c:v>1391.2327499999999</c:v>
                </c:pt>
                <c:pt idx="335">
                  <c:v>1389.08475</c:v>
                </c:pt>
                <c:pt idx="336">
                  <c:v>1389.6217499999998</c:v>
                </c:pt>
                <c:pt idx="337">
                  <c:v>1392.30675</c:v>
                </c:pt>
                <c:pt idx="338">
                  <c:v>1387.4737500000001</c:v>
                </c:pt>
                <c:pt idx="339">
                  <c:v>1390.83</c:v>
                </c:pt>
                <c:pt idx="340">
                  <c:v>1386.39975</c:v>
                </c:pt>
                <c:pt idx="341">
                  <c:v>1391.0985000000001</c:v>
                </c:pt>
                <c:pt idx="342">
                  <c:v>1384.2517499999999</c:v>
                </c:pt>
                <c:pt idx="343">
                  <c:v>1387.8765000000001</c:v>
                </c:pt>
                <c:pt idx="344">
                  <c:v>1391.6354999999999</c:v>
                </c:pt>
                <c:pt idx="345">
                  <c:v>1390.96425</c:v>
                </c:pt>
                <c:pt idx="346">
                  <c:v>1392.30675</c:v>
                </c:pt>
                <c:pt idx="347">
                  <c:v>1388.54775</c:v>
                </c:pt>
                <c:pt idx="348">
                  <c:v>1385.46</c:v>
                </c:pt>
                <c:pt idx="349">
                  <c:v>1388.8162500000001</c:v>
                </c:pt>
                <c:pt idx="350">
                  <c:v>1389.6217499999998</c:v>
                </c:pt>
                <c:pt idx="351">
                  <c:v>1388.6820000000002</c:v>
                </c:pt>
                <c:pt idx="352">
                  <c:v>1388.0107500000001</c:v>
                </c:pt>
                <c:pt idx="353">
                  <c:v>1386.1312500000001</c:v>
                </c:pt>
                <c:pt idx="354">
                  <c:v>1387.8765000000001</c:v>
                </c:pt>
                <c:pt idx="355">
                  <c:v>1386.5339999999999</c:v>
                </c:pt>
                <c:pt idx="356">
                  <c:v>1389.2190000000001</c:v>
                </c:pt>
                <c:pt idx="357">
                  <c:v>1388.54775</c:v>
                </c:pt>
                <c:pt idx="358">
                  <c:v>1391.0985000000001</c:v>
                </c:pt>
                <c:pt idx="359">
                  <c:v>1385.7285000000002</c:v>
                </c:pt>
                <c:pt idx="360">
                  <c:v>1386.5339999999999</c:v>
                </c:pt>
                <c:pt idx="361">
                  <c:v>1387.0709999999997</c:v>
                </c:pt>
                <c:pt idx="362">
                  <c:v>1388.6820000000002</c:v>
                </c:pt>
                <c:pt idx="363">
                  <c:v>1385.9970000000001</c:v>
                </c:pt>
                <c:pt idx="364">
                  <c:v>1386.1312500000001</c:v>
                </c:pt>
                <c:pt idx="365">
                  <c:v>1390.0245000000002</c:v>
                </c:pt>
                <c:pt idx="366">
                  <c:v>1390.1587500000001</c:v>
                </c:pt>
                <c:pt idx="367">
                  <c:v>1390.2930000000001</c:v>
                </c:pt>
                <c:pt idx="368">
                  <c:v>1385.5942499999999</c:v>
                </c:pt>
                <c:pt idx="369">
                  <c:v>1390.2930000000001</c:v>
                </c:pt>
                <c:pt idx="370">
                  <c:v>1387.8765000000001</c:v>
                </c:pt>
                <c:pt idx="371">
                  <c:v>1390.4272500000002</c:v>
                </c:pt>
                <c:pt idx="372">
                  <c:v>1388.8162500000001</c:v>
                </c:pt>
                <c:pt idx="373">
                  <c:v>1391.904</c:v>
                </c:pt>
                <c:pt idx="374">
                  <c:v>1387.4737500000001</c:v>
                </c:pt>
                <c:pt idx="375">
                  <c:v>1388.9504999999999</c:v>
                </c:pt>
                <c:pt idx="376">
                  <c:v>1389.4875</c:v>
                </c:pt>
                <c:pt idx="377">
                  <c:v>1388.6820000000002</c:v>
                </c:pt>
                <c:pt idx="378">
                  <c:v>1391.50125</c:v>
                </c:pt>
                <c:pt idx="379">
                  <c:v>1386.8025</c:v>
                </c:pt>
                <c:pt idx="380">
                  <c:v>1389.6217499999998</c:v>
                </c:pt>
                <c:pt idx="381">
                  <c:v>1388.8162500000001</c:v>
                </c:pt>
                <c:pt idx="382">
                  <c:v>1387.0709999999997</c:v>
                </c:pt>
                <c:pt idx="383">
                  <c:v>1387.2052500000002</c:v>
                </c:pt>
                <c:pt idx="384">
                  <c:v>1388.54775</c:v>
                </c:pt>
                <c:pt idx="385">
                  <c:v>1385.5942499999999</c:v>
                </c:pt>
                <c:pt idx="386">
                  <c:v>1387.0709999999997</c:v>
                </c:pt>
                <c:pt idx="387">
                  <c:v>1387.8765000000001</c:v>
                </c:pt>
                <c:pt idx="388">
                  <c:v>1387.74225</c:v>
                </c:pt>
                <c:pt idx="389">
                  <c:v>1386.9367499999998</c:v>
                </c:pt>
                <c:pt idx="390">
                  <c:v>1389.08475</c:v>
                </c:pt>
                <c:pt idx="391">
                  <c:v>1387.6080000000002</c:v>
                </c:pt>
                <c:pt idx="392">
                  <c:v>1387.74225</c:v>
                </c:pt>
                <c:pt idx="393">
                  <c:v>1389.8902500000004</c:v>
                </c:pt>
                <c:pt idx="394">
                  <c:v>1388.4135000000001</c:v>
                </c:pt>
                <c:pt idx="395">
                  <c:v>1387.2052500000002</c:v>
                </c:pt>
                <c:pt idx="396">
                  <c:v>1390.1587500000001</c:v>
                </c:pt>
                <c:pt idx="397">
                  <c:v>1386.5339999999999</c:v>
                </c:pt>
                <c:pt idx="398">
                  <c:v>1387.8765000000001</c:v>
                </c:pt>
                <c:pt idx="399">
                  <c:v>1386.8025</c:v>
                </c:pt>
                <c:pt idx="400">
                  <c:v>1391.904</c:v>
                </c:pt>
                <c:pt idx="401">
                  <c:v>1387.6080000000002</c:v>
                </c:pt>
                <c:pt idx="402">
                  <c:v>1388.2792499999998</c:v>
                </c:pt>
                <c:pt idx="403">
                  <c:v>1387.74225</c:v>
                </c:pt>
                <c:pt idx="404">
                  <c:v>1385.9970000000001</c:v>
                </c:pt>
                <c:pt idx="405">
                  <c:v>1383.8489999999999</c:v>
                </c:pt>
                <c:pt idx="406">
                  <c:v>1385.46</c:v>
                </c:pt>
                <c:pt idx="407">
                  <c:v>1389.4875</c:v>
                </c:pt>
                <c:pt idx="408">
                  <c:v>1387.6080000000002</c:v>
                </c:pt>
                <c:pt idx="409">
                  <c:v>1385.46</c:v>
                </c:pt>
                <c:pt idx="410">
                  <c:v>1388.8162500000001</c:v>
                </c:pt>
                <c:pt idx="411">
                  <c:v>1384.1175000000001</c:v>
                </c:pt>
                <c:pt idx="412">
                  <c:v>1385.3257500000002</c:v>
                </c:pt>
                <c:pt idx="413">
                  <c:v>1382.6407500000003</c:v>
                </c:pt>
                <c:pt idx="414">
                  <c:v>1386.8025</c:v>
                </c:pt>
                <c:pt idx="415">
                  <c:v>1388.2792499999998</c:v>
                </c:pt>
                <c:pt idx="416">
                  <c:v>1386.39975</c:v>
                </c:pt>
                <c:pt idx="417">
                  <c:v>1390.0245000000002</c:v>
                </c:pt>
                <c:pt idx="418">
                  <c:v>1386.9367499999998</c:v>
                </c:pt>
                <c:pt idx="419">
                  <c:v>1390.83</c:v>
                </c:pt>
                <c:pt idx="420">
                  <c:v>1387.8765000000001</c:v>
                </c:pt>
                <c:pt idx="421">
                  <c:v>1389.4875</c:v>
                </c:pt>
                <c:pt idx="422">
                  <c:v>1388.2792499999998</c:v>
                </c:pt>
                <c:pt idx="423">
                  <c:v>1386.6682499999999</c:v>
                </c:pt>
                <c:pt idx="424">
                  <c:v>1387.3395</c:v>
                </c:pt>
                <c:pt idx="425">
                  <c:v>1385.1914999999999</c:v>
                </c:pt>
                <c:pt idx="426">
                  <c:v>1386.2655</c:v>
                </c:pt>
                <c:pt idx="427">
                  <c:v>1384.9230000000002</c:v>
                </c:pt>
                <c:pt idx="428">
                  <c:v>1387.0709999999997</c:v>
                </c:pt>
                <c:pt idx="429">
                  <c:v>1389.2190000000001</c:v>
                </c:pt>
                <c:pt idx="430">
                  <c:v>1387.3395</c:v>
                </c:pt>
                <c:pt idx="431">
                  <c:v>1389.8902500000004</c:v>
                </c:pt>
                <c:pt idx="432">
                  <c:v>1384.6545000000001</c:v>
                </c:pt>
                <c:pt idx="433">
                  <c:v>1385.46</c:v>
                </c:pt>
                <c:pt idx="434">
                  <c:v>1389.8902500000004</c:v>
                </c:pt>
                <c:pt idx="435">
                  <c:v>1388.6820000000002</c:v>
                </c:pt>
                <c:pt idx="436">
                  <c:v>1384.5202500000003</c:v>
                </c:pt>
                <c:pt idx="437">
                  <c:v>1386.39975</c:v>
                </c:pt>
                <c:pt idx="438">
                  <c:v>1385.86275</c:v>
                </c:pt>
                <c:pt idx="439">
                  <c:v>1388.0107500000001</c:v>
                </c:pt>
                <c:pt idx="440">
                  <c:v>1388.4135000000001</c:v>
                </c:pt>
                <c:pt idx="441">
                  <c:v>1388.4135000000001</c:v>
                </c:pt>
                <c:pt idx="442">
                  <c:v>1391.3670000000002</c:v>
                </c:pt>
                <c:pt idx="443">
                  <c:v>1386.9367499999998</c:v>
                </c:pt>
                <c:pt idx="444">
                  <c:v>1384.9230000000002</c:v>
                </c:pt>
                <c:pt idx="445">
                  <c:v>1385.5942499999999</c:v>
                </c:pt>
                <c:pt idx="446">
                  <c:v>1389.2190000000001</c:v>
                </c:pt>
                <c:pt idx="447">
                  <c:v>1385.3257500000002</c:v>
                </c:pt>
                <c:pt idx="448">
                  <c:v>1387.6080000000002</c:v>
                </c:pt>
                <c:pt idx="449">
                  <c:v>1384.6545000000001</c:v>
                </c:pt>
                <c:pt idx="450">
                  <c:v>1385.1914999999999</c:v>
                </c:pt>
                <c:pt idx="451">
                  <c:v>1389.8902500000004</c:v>
                </c:pt>
                <c:pt idx="452">
                  <c:v>1388.2792499999998</c:v>
                </c:pt>
                <c:pt idx="453">
                  <c:v>1388.0107500000001</c:v>
                </c:pt>
                <c:pt idx="454">
                  <c:v>1387.0709999999997</c:v>
                </c:pt>
                <c:pt idx="455">
                  <c:v>1385.9970000000001</c:v>
                </c:pt>
                <c:pt idx="456">
                  <c:v>1386.2655</c:v>
                </c:pt>
                <c:pt idx="457">
                  <c:v>1386.2655</c:v>
                </c:pt>
                <c:pt idx="458">
                  <c:v>1392.1725000000001</c:v>
                </c:pt>
                <c:pt idx="459">
                  <c:v>1385.3257500000002</c:v>
                </c:pt>
                <c:pt idx="460">
                  <c:v>1389.6217499999998</c:v>
                </c:pt>
                <c:pt idx="461">
                  <c:v>1387.8765000000001</c:v>
                </c:pt>
                <c:pt idx="462">
                  <c:v>1386.6682499999999</c:v>
                </c:pt>
                <c:pt idx="463">
                  <c:v>1388.4135000000001</c:v>
                </c:pt>
                <c:pt idx="464">
                  <c:v>1388.9504999999999</c:v>
                </c:pt>
                <c:pt idx="465">
                  <c:v>1384.6545000000001</c:v>
                </c:pt>
                <c:pt idx="466">
                  <c:v>1388.8162500000001</c:v>
                </c:pt>
                <c:pt idx="467">
                  <c:v>1386.6682499999999</c:v>
                </c:pt>
                <c:pt idx="468">
                  <c:v>1385.1914999999999</c:v>
                </c:pt>
                <c:pt idx="469">
                  <c:v>1389.8902500000004</c:v>
                </c:pt>
                <c:pt idx="470">
                  <c:v>1384.1175000000001</c:v>
                </c:pt>
                <c:pt idx="471">
                  <c:v>1388.4135000000001</c:v>
                </c:pt>
                <c:pt idx="472">
                  <c:v>1387.74225</c:v>
                </c:pt>
                <c:pt idx="473">
                  <c:v>1388.145</c:v>
                </c:pt>
                <c:pt idx="474">
                  <c:v>1386.5339999999999</c:v>
                </c:pt>
                <c:pt idx="475">
                  <c:v>1385.86275</c:v>
                </c:pt>
                <c:pt idx="476">
                  <c:v>1386.5339999999999</c:v>
                </c:pt>
                <c:pt idx="477">
                  <c:v>1385.7285000000002</c:v>
                </c:pt>
                <c:pt idx="478">
                  <c:v>1387.2052500000002</c:v>
                </c:pt>
                <c:pt idx="479">
                  <c:v>1384.3859999999997</c:v>
                </c:pt>
                <c:pt idx="480">
                  <c:v>1385.9970000000001</c:v>
                </c:pt>
                <c:pt idx="481">
                  <c:v>1388.9504999999999</c:v>
                </c:pt>
                <c:pt idx="482">
                  <c:v>1385.5942499999999</c:v>
                </c:pt>
                <c:pt idx="483">
                  <c:v>1387.8765000000001</c:v>
                </c:pt>
                <c:pt idx="484">
                  <c:v>1388.8162500000001</c:v>
                </c:pt>
                <c:pt idx="485">
                  <c:v>1386.1312500000001</c:v>
                </c:pt>
                <c:pt idx="486">
                  <c:v>1386.6682499999999</c:v>
                </c:pt>
                <c:pt idx="487">
                  <c:v>1385.9970000000001</c:v>
                </c:pt>
                <c:pt idx="488">
                  <c:v>1389.7559999999999</c:v>
                </c:pt>
                <c:pt idx="489">
                  <c:v>1384.7887499999999</c:v>
                </c:pt>
                <c:pt idx="490">
                  <c:v>1384.6545000000001</c:v>
                </c:pt>
                <c:pt idx="491">
                  <c:v>1385.3257500000002</c:v>
                </c:pt>
                <c:pt idx="492">
                  <c:v>1386.5339999999999</c:v>
                </c:pt>
                <c:pt idx="493">
                  <c:v>1384.9230000000002</c:v>
                </c:pt>
                <c:pt idx="494">
                  <c:v>1385.9970000000001</c:v>
                </c:pt>
                <c:pt idx="495">
                  <c:v>1388.145</c:v>
                </c:pt>
                <c:pt idx="496">
                  <c:v>1381.9695000000002</c:v>
                </c:pt>
                <c:pt idx="497">
                  <c:v>1384.1175000000001</c:v>
                </c:pt>
                <c:pt idx="498">
                  <c:v>1384.7887499999999</c:v>
                </c:pt>
                <c:pt idx="499">
                  <c:v>1386.2655</c:v>
                </c:pt>
                <c:pt idx="500">
                  <c:v>1385.5942499999999</c:v>
                </c:pt>
                <c:pt idx="501">
                  <c:v>1388.8162500000001</c:v>
                </c:pt>
                <c:pt idx="502">
                  <c:v>1383.5804999999998</c:v>
                </c:pt>
                <c:pt idx="503">
                  <c:v>1387.2052500000002</c:v>
                </c:pt>
                <c:pt idx="504">
                  <c:v>1385.5942499999999</c:v>
                </c:pt>
                <c:pt idx="505">
                  <c:v>1385.7285000000002</c:v>
                </c:pt>
                <c:pt idx="506">
                  <c:v>1385.3257500000002</c:v>
                </c:pt>
                <c:pt idx="507">
                  <c:v>1382.7750000000001</c:v>
                </c:pt>
                <c:pt idx="508">
                  <c:v>1385.7285000000002</c:v>
                </c:pt>
                <c:pt idx="509">
                  <c:v>1386.8025</c:v>
                </c:pt>
                <c:pt idx="510">
                  <c:v>1385.3257500000002</c:v>
                </c:pt>
                <c:pt idx="511">
                  <c:v>1386.1312500000001</c:v>
                </c:pt>
                <c:pt idx="512">
                  <c:v>1384.3859999999997</c:v>
                </c:pt>
                <c:pt idx="513">
                  <c:v>1388.0107500000001</c:v>
                </c:pt>
                <c:pt idx="514">
                  <c:v>1385.1914999999999</c:v>
                </c:pt>
                <c:pt idx="515">
                  <c:v>1387.2052500000002</c:v>
                </c:pt>
                <c:pt idx="516">
                  <c:v>1387.0709999999997</c:v>
                </c:pt>
                <c:pt idx="517">
                  <c:v>1385.3257500000002</c:v>
                </c:pt>
                <c:pt idx="518">
                  <c:v>1381.4325000000001</c:v>
                </c:pt>
                <c:pt idx="519">
                  <c:v>1385.3257500000002</c:v>
                </c:pt>
                <c:pt idx="520">
                  <c:v>1386.9367499999998</c:v>
                </c:pt>
                <c:pt idx="521">
                  <c:v>1385.9970000000001</c:v>
                </c:pt>
                <c:pt idx="522">
                  <c:v>1391.0985000000001</c:v>
                </c:pt>
                <c:pt idx="523">
                  <c:v>1387.3395</c:v>
                </c:pt>
                <c:pt idx="524">
                  <c:v>1384.7887499999999</c:v>
                </c:pt>
                <c:pt idx="525">
                  <c:v>1384.6545000000001</c:v>
                </c:pt>
                <c:pt idx="526">
                  <c:v>1388.54775</c:v>
                </c:pt>
                <c:pt idx="527">
                  <c:v>1391.0985000000001</c:v>
                </c:pt>
                <c:pt idx="528">
                  <c:v>1386.5339999999999</c:v>
                </c:pt>
                <c:pt idx="529">
                  <c:v>1386.5339999999999</c:v>
                </c:pt>
                <c:pt idx="530">
                  <c:v>1385.0572500000001</c:v>
                </c:pt>
                <c:pt idx="531">
                  <c:v>1389.3532499999999</c:v>
                </c:pt>
                <c:pt idx="532">
                  <c:v>1386.9367499999998</c:v>
                </c:pt>
                <c:pt idx="533">
                  <c:v>1385.0572500000001</c:v>
                </c:pt>
                <c:pt idx="534">
                  <c:v>1385.9970000000001</c:v>
                </c:pt>
                <c:pt idx="535">
                  <c:v>1384.1175000000001</c:v>
                </c:pt>
                <c:pt idx="536">
                  <c:v>1385.86275</c:v>
                </c:pt>
                <c:pt idx="537">
                  <c:v>1386.1312500000001</c:v>
                </c:pt>
                <c:pt idx="538">
                  <c:v>1388.0107500000001</c:v>
                </c:pt>
                <c:pt idx="539">
                  <c:v>1385.3257500000002</c:v>
                </c:pt>
                <c:pt idx="540">
                  <c:v>1386.9367499999998</c:v>
                </c:pt>
                <c:pt idx="541">
                  <c:v>1383.8489999999999</c:v>
                </c:pt>
                <c:pt idx="542">
                  <c:v>1385.46</c:v>
                </c:pt>
                <c:pt idx="543">
                  <c:v>1384.6545000000001</c:v>
                </c:pt>
                <c:pt idx="544">
                  <c:v>1385.5942499999999</c:v>
                </c:pt>
                <c:pt idx="545">
                  <c:v>1389.2190000000001</c:v>
                </c:pt>
                <c:pt idx="546">
                  <c:v>1382.6407500000003</c:v>
                </c:pt>
                <c:pt idx="547">
                  <c:v>1389.3532499999999</c:v>
                </c:pt>
                <c:pt idx="548">
                  <c:v>1389.2190000000001</c:v>
                </c:pt>
                <c:pt idx="549">
                  <c:v>1385.3257500000002</c:v>
                </c:pt>
                <c:pt idx="550">
                  <c:v>1382.2380000000003</c:v>
                </c:pt>
                <c:pt idx="551">
                  <c:v>1386.5339999999999</c:v>
                </c:pt>
                <c:pt idx="552">
                  <c:v>1380.22425</c:v>
                </c:pt>
                <c:pt idx="553">
                  <c:v>1385.9970000000001</c:v>
                </c:pt>
                <c:pt idx="554">
                  <c:v>1385.7285000000002</c:v>
                </c:pt>
                <c:pt idx="555">
                  <c:v>1383.7147500000001</c:v>
                </c:pt>
                <c:pt idx="556">
                  <c:v>1385.0572500000001</c:v>
                </c:pt>
                <c:pt idx="557">
                  <c:v>1387.6080000000002</c:v>
                </c:pt>
                <c:pt idx="558">
                  <c:v>1384.3859999999997</c:v>
                </c:pt>
                <c:pt idx="559">
                  <c:v>1386.39975</c:v>
                </c:pt>
                <c:pt idx="560">
                  <c:v>1388.6820000000002</c:v>
                </c:pt>
                <c:pt idx="561">
                  <c:v>1383.9832499999998</c:v>
                </c:pt>
                <c:pt idx="562">
                  <c:v>1383.8489999999999</c:v>
                </c:pt>
                <c:pt idx="563">
                  <c:v>1387.4737500000001</c:v>
                </c:pt>
                <c:pt idx="564">
                  <c:v>1387.3395</c:v>
                </c:pt>
                <c:pt idx="565">
                  <c:v>1384.9230000000002</c:v>
                </c:pt>
                <c:pt idx="566">
                  <c:v>1381.4325000000001</c:v>
                </c:pt>
                <c:pt idx="567">
                  <c:v>1390.96425</c:v>
                </c:pt>
                <c:pt idx="568">
                  <c:v>1385.86275</c:v>
                </c:pt>
                <c:pt idx="569">
                  <c:v>1384.6545000000001</c:v>
                </c:pt>
                <c:pt idx="570">
                  <c:v>1383.0435</c:v>
                </c:pt>
                <c:pt idx="571">
                  <c:v>1381.8352500000003</c:v>
                </c:pt>
                <c:pt idx="572">
                  <c:v>1388.145</c:v>
                </c:pt>
                <c:pt idx="573">
                  <c:v>1383.8489999999999</c:v>
                </c:pt>
                <c:pt idx="574">
                  <c:v>1383.8489999999999</c:v>
                </c:pt>
                <c:pt idx="575">
                  <c:v>1384.2517499999999</c:v>
                </c:pt>
                <c:pt idx="576">
                  <c:v>1387.0709999999997</c:v>
                </c:pt>
                <c:pt idx="577">
                  <c:v>1382.5065</c:v>
                </c:pt>
                <c:pt idx="578">
                  <c:v>1383.9832499999998</c:v>
                </c:pt>
                <c:pt idx="579">
                  <c:v>1388.2792499999998</c:v>
                </c:pt>
                <c:pt idx="580">
                  <c:v>1388.9504999999999</c:v>
                </c:pt>
                <c:pt idx="581">
                  <c:v>1382.3722500000001</c:v>
                </c:pt>
                <c:pt idx="582">
                  <c:v>1383.7147500000001</c:v>
                </c:pt>
                <c:pt idx="583">
                  <c:v>1386.2655</c:v>
                </c:pt>
                <c:pt idx="584">
                  <c:v>1388.54775</c:v>
                </c:pt>
                <c:pt idx="585">
                  <c:v>1385.0572500000001</c:v>
                </c:pt>
                <c:pt idx="586">
                  <c:v>1385.0572500000001</c:v>
                </c:pt>
                <c:pt idx="587">
                  <c:v>1385.46</c:v>
                </c:pt>
                <c:pt idx="588">
                  <c:v>1383.1777500000001</c:v>
                </c:pt>
                <c:pt idx="589">
                  <c:v>1381.56675</c:v>
                </c:pt>
                <c:pt idx="590">
                  <c:v>1384.6545000000001</c:v>
                </c:pt>
                <c:pt idx="591">
                  <c:v>1387.4737500000001</c:v>
                </c:pt>
                <c:pt idx="592">
                  <c:v>1384.9230000000002</c:v>
                </c:pt>
                <c:pt idx="593">
                  <c:v>1385.46</c:v>
                </c:pt>
                <c:pt idx="594">
                  <c:v>1386.2655</c:v>
                </c:pt>
                <c:pt idx="595">
                  <c:v>1383.9832499999998</c:v>
                </c:pt>
                <c:pt idx="596">
                  <c:v>1384.3859999999997</c:v>
                </c:pt>
                <c:pt idx="597">
                  <c:v>1385.7285000000002</c:v>
                </c:pt>
                <c:pt idx="598">
                  <c:v>1381.7009999999998</c:v>
                </c:pt>
                <c:pt idx="599">
                  <c:v>1388.2792499999998</c:v>
                </c:pt>
                <c:pt idx="600">
                  <c:v>1385.0572500000001</c:v>
                </c:pt>
                <c:pt idx="601">
                  <c:v>1382.9092499999999</c:v>
                </c:pt>
                <c:pt idx="602">
                  <c:v>1382.9092499999999</c:v>
                </c:pt>
                <c:pt idx="603">
                  <c:v>1381.56675</c:v>
                </c:pt>
                <c:pt idx="604">
                  <c:v>1382.2380000000003</c:v>
                </c:pt>
                <c:pt idx="605">
                  <c:v>1385.86275</c:v>
                </c:pt>
                <c:pt idx="606">
                  <c:v>1385.86275</c:v>
                </c:pt>
                <c:pt idx="607">
                  <c:v>1385.9970000000001</c:v>
                </c:pt>
                <c:pt idx="608">
                  <c:v>1387.6080000000002</c:v>
                </c:pt>
                <c:pt idx="609">
                  <c:v>1386.1312500000001</c:v>
                </c:pt>
                <c:pt idx="610">
                  <c:v>1378.7474999999999</c:v>
                </c:pt>
                <c:pt idx="611">
                  <c:v>1384.6545000000001</c:v>
                </c:pt>
                <c:pt idx="612">
                  <c:v>1382.2380000000003</c:v>
                </c:pt>
                <c:pt idx="613">
                  <c:v>1381.8352500000003</c:v>
                </c:pt>
                <c:pt idx="614">
                  <c:v>1384.2517499999999</c:v>
                </c:pt>
                <c:pt idx="615">
                  <c:v>1385.5942499999999</c:v>
                </c:pt>
                <c:pt idx="616">
                  <c:v>1384.3859999999997</c:v>
                </c:pt>
                <c:pt idx="617">
                  <c:v>1383.8489999999999</c:v>
                </c:pt>
                <c:pt idx="618">
                  <c:v>1381.8352500000003</c:v>
                </c:pt>
                <c:pt idx="619">
                  <c:v>1382.10375</c:v>
                </c:pt>
                <c:pt idx="620">
                  <c:v>1384.7887499999999</c:v>
                </c:pt>
                <c:pt idx="621">
                  <c:v>1383.5804999999998</c:v>
                </c:pt>
                <c:pt idx="622">
                  <c:v>1385.5942499999999</c:v>
                </c:pt>
                <c:pt idx="623">
                  <c:v>1381.4325000000001</c:v>
                </c:pt>
                <c:pt idx="624">
                  <c:v>1381.164</c:v>
                </c:pt>
                <c:pt idx="625">
                  <c:v>1384.5202500000003</c:v>
                </c:pt>
                <c:pt idx="626">
                  <c:v>1385.46</c:v>
                </c:pt>
                <c:pt idx="627">
                  <c:v>1383.1777500000001</c:v>
                </c:pt>
                <c:pt idx="628">
                  <c:v>1384.3859999999997</c:v>
                </c:pt>
                <c:pt idx="629">
                  <c:v>1382.3722500000001</c:v>
                </c:pt>
                <c:pt idx="630">
                  <c:v>1385.7285000000002</c:v>
                </c:pt>
                <c:pt idx="631">
                  <c:v>1384.9230000000002</c:v>
                </c:pt>
                <c:pt idx="632">
                  <c:v>1386.39975</c:v>
                </c:pt>
                <c:pt idx="633">
                  <c:v>1383.8489999999999</c:v>
                </c:pt>
                <c:pt idx="634">
                  <c:v>1384.1175000000001</c:v>
                </c:pt>
                <c:pt idx="635">
                  <c:v>1385.7285000000002</c:v>
                </c:pt>
                <c:pt idx="636">
                  <c:v>1384.1175000000001</c:v>
                </c:pt>
                <c:pt idx="637">
                  <c:v>1385.86275</c:v>
                </c:pt>
                <c:pt idx="638">
                  <c:v>1388.145</c:v>
                </c:pt>
                <c:pt idx="639">
                  <c:v>1386.5339999999999</c:v>
                </c:pt>
                <c:pt idx="640">
                  <c:v>1386.6682499999999</c:v>
                </c:pt>
                <c:pt idx="641">
                  <c:v>1386.39975</c:v>
                </c:pt>
                <c:pt idx="642">
                  <c:v>1384.1175000000001</c:v>
                </c:pt>
                <c:pt idx="643">
                  <c:v>1380.09</c:v>
                </c:pt>
                <c:pt idx="644">
                  <c:v>1382.3722500000001</c:v>
                </c:pt>
                <c:pt idx="645">
                  <c:v>1383.1777500000001</c:v>
                </c:pt>
                <c:pt idx="646">
                  <c:v>1384.3859999999997</c:v>
                </c:pt>
                <c:pt idx="647">
                  <c:v>1382.6407500000003</c:v>
                </c:pt>
                <c:pt idx="648">
                  <c:v>1386.1312500000001</c:v>
                </c:pt>
                <c:pt idx="649">
                  <c:v>1383.5804999999998</c:v>
                </c:pt>
                <c:pt idx="650">
                  <c:v>1382.9092499999999</c:v>
                </c:pt>
                <c:pt idx="651">
                  <c:v>1386.9367499999998</c:v>
                </c:pt>
                <c:pt idx="652">
                  <c:v>1383.1777500000001</c:v>
                </c:pt>
                <c:pt idx="653">
                  <c:v>1380.3585</c:v>
                </c:pt>
                <c:pt idx="654">
                  <c:v>1386.6682499999999</c:v>
                </c:pt>
                <c:pt idx="655">
                  <c:v>1384.5202500000003</c:v>
                </c:pt>
                <c:pt idx="656">
                  <c:v>1381.0297500000001</c:v>
                </c:pt>
                <c:pt idx="657">
                  <c:v>1383.1777500000001</c:v>
                </c:pt>
                <c:pt idx="658">
                  <c:v>1385.3257500000002</c:v>
                </c:pt>
                <c:pt idx="659">
                  <c:v>1384.5202500000003</c:v>
                </c:pt>
                <c:pt idx="660">
                  <c:v>1380.76125</c:v>
                </c:pt>
                <c:pt idx="661">
                  <c:v>1383.5804999999998</c:v>
                </c:pt>
                <c:pt idx="662">
                  <c:v>1383.0435</c:v>
                </c:pt>
                <c:pt idx="663">
                  <c:v>1385.1914999999999</c:v>
                </c:pt>
                <c:pt idx="664">
                  <c:v>1381.4325000000001</c:v>
                </c:pt>
                <c:pt idx="665">
                  <c:v>1381.56675</c:v>
                </c:pt>
                <c:pt idx="666">
                  <c:v>1383.1777500000001</c:v>
                </c:pt>
                <c:pt idx="667">
                  <c:v>1384.5202500000003</c:v>
                </c:pt>
                <c:pt idx="668">
                  <c:v>1386.1312500000001</c:v>
                </c:pt>
                <c:pt idx="669">
                  <c:v>1387.0709999999997</c:v>
                </c:pt>
                <c:pt idx="670">
                  <c:v>1380.22425</c:v>
                </c:pt>
                <c:pt idx="671">
                  <c:v>1382.3722500000001</c:v>
                </c:pt>
                <c:pt idx="672">
                  <c:v>1381.4325000000001</c:v>
                </c:pt>
                <c:pt idx="673">
                  <c:v>1379.0159999999998</c:v>
                </c:pt>
                <c:pt idx="674">
                  <c:v>1384.1175000000001</c:v>
                </c:pt>
                <c:pt idx="675">
                  <c:v>1382.9092499999999</c:v>
                </c:pt>
                <c:pt idx="676">
                  <c:v>1381.0297500000001</c:v>
                </c:pt>
                <c:pt idx="677">
                  <c:v>1384.7887499999999</c:v>
                </c:pt>
                <c:pt idx="678">
                  <c:v>1385.0572500000001</c:v>
                </c:pt>
                <c:pt idx="679">
                  <c:v>1382.10375</c:v>
                </c:pt>
                <c:pt idx="680">
                  <c:v>1384.5202500000003</c:v>
                </c:pt>
                <c:pt idx="681">
                  <c:v>1385.5942499999999</c:v>
                </c:pt>
                <c:pt idx="682">
                  <c:v>1384.1175000000001</c:v>
                </c:pt>
                <c:pt idx="683">
                  <c:v>1386.9367499999998</c:v>
                </c:pt>
                <c:pt idx="684">
                  <c:v>1382.7750000000001</c:v>
                </c:pt>
                <c:pt idx="685">
                  <c:v>1383.44625</c:v>
                </c:pt>
                <c:pt idx="686">
                  <c:v>1382.6407500000003</c:v>
                </c:pt>
                <c:pt idx="687">
                  <c:v>1383.3120000000001</c:v>
                </c:pt>
                <c:pt idx="688">
                  <c:v>1381.4325000000001</c:v>
                </c:pt>
                <c:pt idx="689">
                  <c:v>1380.6270000000002</c:v>
                </c:pt>
                <c:pt idx="690">
                  <c:v>1383.8489999999999</c:v>
                </c:pt>
                <c:pt idx="691">
                  <c:v>1383.8489999999999</c:v>
                </c:pt>
                <c:pt idx="692">
                  <c:v>1386.5339999999999</c:v>
                </c:pt>
                <c:pt idx="693">
                  <c:v>1379.41875</c:v>
                </c:pt>
                <c:pt idx="694">
                  <c:v>1385.7285000000002</c:v>
                </c:pt>
                <c:pt idx="695">
                  <c:v>1385.46</c:v>
                </c:pt>
                <c:pt idx="696">
                  <c:v>1383.44625</c:v>
                </c:pt>
                <c:pt idx="697">
                  <c:v>1381.8352500000003</c:v>
                </c:pt>
                <c:pt idx="698">
                  <c:v>1381.0297500000001</c:v>
                </c:pt>
                <c:pt idx="699">
                  <c:v>1385.5942499999999</c:v>
                </c:pt>
                <c:pt idx="700">
                  <c:v>1380.09</c:v>
                </c:pt>
                <c:pt idx="701">
                  <c:v>1381.7009999999998</c:v>
                </c:pt>
                <c:pt idx="702">
                  <c:v>1386.9367499999998</c:v>
                </c:pt>
                <c:pt idx="703">
                  <c:v>1382.7750000000001</c:v>
                </c:pt>
                <c:pt idx="704">
                  <c:v>1382.2380000000003</c:v>
                </c:pt>
                <c:pt idx="705">
                  <c:v>1381.7009999999998</c:v>
                </c:pt>
                <c:pt idx="706">
                  <c:v>1381.4325000000001</c:v>
                </c:pt>
                <c:pt idx="707">
                  <c:v>1380.22425</c:v>
                </c:pt>
                <c:pt idx="708">
                  <c:v>1380.6270000000002</c:v>
                </c:pt>
                <c:pt idx="709">
                  <c:v>1388.145</c:v>
                </c:pt>
                <c:pt idx="710">
                  <c:v>1384.9230000000002</c:v>
                </c:pt>
                <c:pt idx="711">
                  <c:v>1380.3585</c:v>
                </c:pt>
                <c:pt idx="712">
                  <c:v>1384.2517499999999</c:v>
                </c:pt>
                <c:pt idx="713">
                  <c:v>1384.2517499999999</c:v>
                </c:pt>
                <c:pt idx="714">
                  <c:v>1384.2517499999999</c:v>
                </c:pt>
                <c:pt idx="715">
                  <c:v>1380.09</c:v>
                </c:pt>
                <c:pt idx="716">
                  <c:v>1385.46</c:v>
                </c:pt>
                <c:pt idx="717">
                  <c:v>1383.44625</c:v>
                </c:pt>
                <c:pt idx="718">
                  <c:v>1381.56675</c:v>
                </c:pt>
                <c:pt idx="719">
                  <c:v>1383.0435</c:v>
                </c:pt>
                <c:pt idx="720">
                  <c:v>1386.8025</c:v>
                </c:pt>
                <c:pt idx="721">
                  <c:v>1380.6270000000002</c:v>
                </c:pt>
                <c:pt idx="722">
                  <c:v>1379.1502500000004</c:v>
                </c:pt>
                <c:pt idx="723">
                  <c:v>1382.3722500000001</c:v>
                </c:pt>
                <c:pt idx="724">
                  <c:v>1383.1777500000001</c:v>
                </c:pt>
                <c:pt idx="725">
                  <c:v>1382.6407500000003</c:v>
                </c:pt>
                <c:pt idx="726">
                  <c:v>1385.5942499999999</c:v>
                </c:pt>
                <c:pt idx="727">
                  <c:v>1383.44625</c:v>
                </c:pt>
                <c:pt idx="728">
                  <c:v>1382.5065</c:v>
                </c:pt>
                <c:pt idx="729">
                  <c:v>1383.7147500000001</c:v>
                </c:pt>
                <c:pt idx="730">
                  <c:v>1379.6872500000002</c:v>
                </c:pt>
                <c:pt idx="731">
                  <c:v>1380.4927499999999</c:v>
                </c:pt>
                <c:pt idx="732">
                  <c:v>1383.3120000000001</c:v>
                </c:pt>
                <c:pt idx="733">
                  <c:v>1381.0297500000001</c:v>
                </c:pt>
                <c:pt idx="734">
                  <c:v>1385.86275</c:v>
                </c:pt>
                <c:pt idx="735">
                  <c:v>1383.9832499999998</c:v>
                </c:pt>
                <c:pt idx="736">
                  <c:v>1381.0297500000001</c:v>
                </c:pt>
                <c:pt idx="737">
                  <c:v>1382.3722500000001</c:v>
                </c:pt>
                <c:pt idx="738">
                  <c:v>1379.8215</c:v>
                </c:pt>
                <c:pt idx="739">
                  <c:v>1383.0435</c:v>
                </c:pt>
                <c:pt idx="740">
                  <c:v>1386.9367499999998</c:v>
                </c:pt>
                <c:pt idx="741">
                  <c:v>1383.9832499999998</c:v>
                </c:pt>
                <c:pt idx="742">
                  <c:v>1382.7750000000001</c:v>
                </c:pt>
                <c:pt idx="743">
                  <c:v>1379.9557500000001</c:v>
                </c:pt>
                <c:pt idx="744">
                  <c:v>1383.9832499999998</c:v>
                </c:pt>
                <c:pt idx="745">
                  <c:v>1383.7147500000001</c:v>
                </c:pt>
                <c:pt idx="746">
                  <c:v>1385.3257500000002</c:v>
                </c:pt>
                <c:pt idx="747">
                  <c:v>1385.1914999999999</c:v>
                </c:pt>
                <c:pt idx="748">
                  <c:v>1381.8352500000003</c:v>
                </c:pt>
                <c:pt idx="749">
                  <c:v>1383.9832499999998</c:v>
                </c:pt>
                <c:pt idx="750">
                  <c:v>1381.164</c:v>
                </c:pt>
                <c:pt idx="751">
                  <c:v>1382.6407500000003</c:v>
                </c:pt>
                <c:pt idx="752">
                  <c:v>1385.0572500000001</c:v>
                </c:pt>
                <c:pt idx="753">
                  <c:v>1380.8954999999999</c:v>
                </c:pt>
                <c:pt idx="754">
                  <c:v>1379.6872500000002</c:v>
                </c:pt>
                <c:pt idx="755">
                  <c:v>1383.8489999999999</c:v>
                </c:pt>
                <c:pt idx="756">
                  <c:v>1383.5804999999998</c:v>
                </c:pt>
                <c:pt idx="757">
                  <c:v>1381.56675</c:v>
                </c:pt>
                <c:pt idx="758">
                  <c:v>1380.6270000000002</c:v>
                </c:pt>
                <c:pt idx="759">
                  <c:v>1382.2380000000003</c:v>
                </c:pt>
                <c:pt idx="760">
                  <c:v>1380.76125</c:v>
                </c:pt>
                <c:pt idx="761">
                  <c:v>1380.8954999999999</c:v>
                </c:pt>
                <c:pt idx="762">
                  <c:v>1381.164</c:v>
                </c:pt>
                <c:pt idx="763">
                  <c:v>1383.0435</c:v>
                </c:pt>
                <c:pt idx="764">
                  <c:v>1382.9092499999999</c:v>
                </c:pt>
                <c:pt idx="765">
                  <c:v>1379.9557500000001</c:v>
                </c:pt>
                <c:pt idx="766">
                  <c:v>1380.76125</c:v>
                </c:pt>
                <c:pt idx="767">
                  <c:v>1379.9557500000001</c:v>
                </c:pt>
                <c:pt idx="768">
                  <c:v>1382.7750000000001</c:v>
                </c:pt>
                <c:pt idx="769">
                  <c:v>1381.0297500000001</c:v>
                </c:pt>
                <c:pt idx="770">
                  <c:v>1383.5804999999998</c:v>
                </c:pt>
                <c:pt idx="771">
                  <c:v>1381.2982499999998</c:v>
                </c:pt>
                <c:pt idx="772">
                  <c:v>1384.2517499999999</c:v>
                </c:pt>
                <c:pt idx="773">
                  <c:v>1380.4927499999999</c:v>
                </c:pt>
                <c:pt idx="774">
                  <c:v>1382.10375</c:v>
                </c:pt>
                <c:pt idx="775">
                  <c:v>1380.76125</c:v>
                </c:pt>
                <c:pt idx="776">
                  <c:v>1380.3585</c:v>
                </c:pt>
                <c:pt idx="777">
                  <c:v>1384.6545000000001</c:v>
                </c:pt>
                <c:pt idx="778">
                  <c:v>1382.7750000000001</c:v>
                </c:pt>
                <c:pt idx="779">
                  <c:v>1381.0297500000001</c:v>
                </c:pt>
                <c:pt idx="780">
                  <c:v>1383.3120000000001</c:v>
                </c:pt>
                <c:pt idx="781">
                  <c:v>1381.56675</c:v>
                </c:pt>
                <c:pt idx="782">
                  <c:v>1378.0762500000001</c:v>
                </c:pt>
                <c:pt idx="783">
                  <c:v>1383.1777500000001</c:v>
                </c:pt>
                <c:pt idx="784">
                  <c:v>1381.7009999999998</c:v>
                </c:pt>
                <c:pt idx="785">
                  <c:v>1381.164</c:v>
                </c:pt>
                <c:pt idx="786">
                  <c:v>1385.46</c:v>
                </c:pt>
                <c:pt idx="787">
                  <c:v>1385.86275</c:v>
                </c:pt>
                <c:pt idx="788">
                  <c:v>1384.6545000000001</c:v>
                </c:pt>
                <c:pt idx="789">
                  <c:v>1381.9695000000002</c:v>
                </c:pt>
                <c:pt idx="790">
                  <c:v>1383.44625</c:v>
                </c:pt>
                <c:pt idx="791">
                  <c:v>1380.8954999999999</c:v>
                </c:pt>
                <c:pt idx="792">
                  <c:v>1378.2104999999999</c:v>
                </c:pt>
                <c:pt idx="793">
                  <c:v>1381.56675</c:v>
                </c:pt>
                <c:pt idx="794">
                  <c:v>1381.7009999999998</c:v>
                </c:pt>
                <c:pt idx="795">
                  <c:v>1382.6407500000003</c:v>
                </c:pt>
                <c:pt idx="796">
                  <c:v>1380.4927499999999</c:v>
                </c:pt>
                <c:pt idx="797">
                  <c:v>1383.0435</c:v>
                </c:pt>
                <c:pt idx="798">
                  <c:v>1385.1914999999999</c:v>
                </c:pt>
                <c:pt idx="799">
                  <c:v>1384.2517499999999</c:v>
                </c:pt>
                <c:pt idx="800">
                  <c:v>1381.7009999999998</c:v>
                </c:pt>
                <c:pt idx="801">
                  <c:v>1381.56675</c:v>
                </c:pt>
                <c:pt idx="802">
                  <c:v>1381.2982499999998</c:v>
                </c:pt>
                <c:pt idx="803">
                  <c:v>1385.3257500000002</c:v>
                </c:pt>
                <c:pt idx="804">
                  <c:v>1379.8215</c:v>
                </c:pt>
                <c:pt idx="805">
                  <c:v>1378.6132499999999</c:v>
                </c:pt>
                <c:pt idx="806">
                  <c:v>1379.6872500000002</c:v>
                </c:pt>
                <c:pt idx="807">
                  <c:v>1382.10375</c:v>
                </c:pt>
                <c:pt idx="808">
                  <c:v>1384.9230000000002</c:v>
                </c:pt>
                <c:pt idx="809">
                  <c:v>1381.7009999999998</c:v>
                </c:pt>
                <c:pt idx="810">
                  <c:v>1382.2380000000003</c:v>
                </c:pt>
                <c:pt idx="811">
                  <c:v>1378.34475</c:v>
                </c:pt>
                <c:pt idx="812">
                  <c:v>1382.7750000000001</c:v>
                </c:pt>
                <c:pt idx="813">
                  <c:v>1379.2845000000002</c:v>
                </c:pt>
                <c:pt idx="814">
                  <c:v>1383.0435</c:v>
                </c:pt>
                <c:pt idx="815">
                  <c:v>1383.7147500000001</c:v>
                </c:pt>
                <c:pt idx="816">
                  <c:v>1381.9695000000002</c:v>
                </c:pt>
                <c:pt idx="817">
                  <c:v>1380.22425</c:v>
                </c:pt>
                <c:pt idx="818">
                  <c:v>1385.5942499999999</c:v>
                </c:pt>
                <c:pt idx="819">
                  <c:v>1379.41875</c:v>
                </c:pt>
                <c:pt idx="820">
                  <c:v>1383.8489999999999</c:v>
                </c:pt>
                <c:pt idx="821">
                  <c:v>1382.5065</c:v>
                </c:pt>
                <c:pt idx="822">
                  <c:v>1379.6872500000002</c:v>
                </c:pt>
                <c:pt idx="823">
                  <c:v>1387.3395</c:v>
                </c:pt>
                <c:pt idx="824">
                  <c:v>1380.6270000000002</c:v>
                </c:pt>
                <c:pt idx="825">
                  <c:v>1379.6872500000002</c:v>
                </c:pt>
                <c:pt idx="826">
                  <c:v>1383.1777500000001</c:v>
                </c:pt>
                <c:pt idx="827">
                  <c:v>1377.5392499999998</c:v>
                </c:pt>
                <c:pt idx="828">
                  <c:v>1378.34475</c:v>
                </c:pt>
                <c:pt idx="829">
                  <c:v>1377.9420000000002</c:v>
                </c:pt>
                <c:pt idx="830">
                  <c:v>1383.3120000000001</c:v>
                </c:pt>
                <c:pt idx="831">
                  <c:v>1382.7750000000001</c:v>
                </c:pt>
                <c:pt idx="832">
                  <c:v>1383.44625</c:v>
                </c:pt>
                <c:pt idx="833">
                  <c:v>1386.9367499999998</c:v>
                </c:pt>
                <c:pt idx="834">
                  <c:v>1381.7009999999998</c:v>
                </c:pt>
                <c:pt idx="835">
                  <c:v>1381.4325000000001</c:v>
                </c:pt>
                <c:pt idx="836">
                  <c:v>1380.8954999999999</c:v>
                </c:pt>
                <c:pt idx="837">
                  <c:v>1381.9695000000002</c:v>
                </c:pt>
                <c:pt idx="838">
                  <c:v>1384.9230000000002</c:v>
                </c:pt>
                <c:pt idx="839">
                  <c:v>1379.5530000000001</c:v>
                </c:pt>
                <c:pt idx="840">
                  <c:v>1380.4927499999999</c:v>
                </c:pt>
                <c:pt idx="841">
                  <c:v>1379.6872500000002</c:v>
                </c:pt>
                <c:pt idx="842">
                  <c:v>1380.6270000000002</c:v>
                </c:pt>
                <c:pt idx="843">
                  <c:v>1384.3859999999997</c:v>
                </c:pt>
                <c:pt idx="844">
                  <c:v>1380.3585</c:v>
                </c:pt>
                <c:pt idx="845">
                  <c:v>1381.56675</c:v>
                </c:pt>
                <c:pt idx="846">
                  <c:v>1381.0297500000001</c:v>
                </c:pt>
                <c:pt idx="847">
                  <c:v>1382.2380000000003</c:v>
                </c:pt>
                <c:pt idx="848">
                  <c:v>1379.6872500000002</c:v>
                </c:pt>
                <c:pt idx="849">
                  <c:v>1383.7147500000001</c:v>
                </c:pt>
                <c:pt idx="850">
                  <c:v>1380.4927499999999</c:v>
                </c:pt>
                <c:pt idx="851">
                  <c:v>1381.164</c:v>
                </c:pt>
                <c:pt idx="852">
                  <c:v>1384.9230000000002</c:v>
                </c:pt>
                <c:pt idx="853">
                  <c:v>1379.8215</c:v>
                </c:pt>
                <c:pt idx="854">
                  <c:v>1380.6270000000002</c:v>
                </c:pt>
                <c:pt idx="855">
                  <c:v>1379.8215</c:v>
                </c:pt>
                <c:pt idx="856">
                  <c:v>1383.5804999999998</c:v>
                </c:pt>
                <c:pt idx="857">
                  <c:v>1382.7750000000001</c:v>
                </c:pt>
                <c:pt idx="858">
                  <c:v>1382.7750000000001</c:v>
                </c:pt>
                <c:pt idx="859">
                  <c:v>1381.56675</c:v>
                </c:pt>
                <c:pt idx="860">
                  <c:v>1381.164</c:v>
                </c:pt>
                <c:pt idx="861">
                  <c:v>1379.41875</c:v>
                </c:pt>
                <c:pt idx="862">
                  <c:v>1383.5804999999998</c:v>
                </c:pt>
                <c:pt idx="863">
                  <c:v>1379.5530000000001</c:v>
                </c:pt>
                <c:pt idx="864">
                  <c:v>1379.1502500000004</c:v>
                </c:pt>
                <c:pt idx="865">
                  <c:v>1381.56675</c:v>
                </c:pt>
                <c:pt idx="866">
                  <c:v>1380.76125</c:v>
                </c:pt>
                <c:pt idx="867">
                  <c:v>1379.9557500000001</c:v>
                </c:pt>
                <c:pt idx="868">
                  <c:v>1382.6407500000003</c:v>
                </c:pt>
                <c:pt idx="869">
                  <c:v>1378.88175</c:v>
                </c:pt>
                <c:pt idx="870">
                  <c:v>1383.0435</c:v>
                </c:pt>
                <c:pt idx="871">
                  <c:v>1378.7474999999999</c:v>
                </c:pt>
                <c:pt idx="872">
                  <c:v>1379.41875</c:v>
                </c:pt>
                <c:pt idx="873">
                  <c:v>1381.164</c:v>
                </c:pt>
                <c:pt idx="874">
                  <c:v>1382.2380000000003</c:v>
                </c:pt>
                <c:pt idx="875">
                  <c:v>1380.3585</c:v>
                </c:pt>
                <c:pt idx="876">
                  <c:v>1382.3722500000001</c:v>
                </c:pt>
                <c:pt idx="877">
                  <c:v>1377.8077499999999</c:v>
                </c:pt>
                <c:pt idx="878">
                  <c:v>1375.9282499999999</c:v>
                </c:pt>
                <c:pt idx="879">
                  <c:v>1386.2655</c:v>
                </c:pt>
                <c:pt idx="880">
                  <c:v>1381.56675</c:v>
                </c:pt>
                <c:pt idx="881">
                  <c:v>1378.88175</c:v>
                </c:pt>
                <c:pt idx="882">
                  <c:v>1381.56675</c:v>
                </c:pt>
                <c:pt idx="883">
                  <c:v>1381.8352500000003</c:v>
                </c:pt>
                <c:pt idx="884">
                  <c:v>1379.5530000000001</c:v>
                </c:pt>
                <c:pt idx="885">
                  <c:v>1379.5530000000001</c:v>
                </c:pt>
                <c:pt idx="886">
                  <c:v>1383.1777500000001</c:v>
                </c:pt>
                <c:pt idx="887">
                  <c:v>1379.2845000000002</c:v>
                </c:pt>
                <c:pt idx="888">
                  <c:v>1380.8954999999999</c:v>
                </c:pt>
                <c:pt idx="889">
                  <c:v>1382.2380000000003</c:v>
                </c:pt>
                <c:pt idx="890">
                  <c:v>1384.7887499999999</c:v>
                </c:pt>
                <c:pt idx="891">
                  <c:v>1382.7750000000001</c:v>
                </c:pt>
                <c:pt idx="892">
                  <c:v>1379.5530000000001</c:v>
                </c:pt>
                <c:pt idx="893">
                  <c:v>1378.7474999999999</c:v>
                </c:pt>
                <c:pt idx="894">
                  <c:v>1381.8352500000003</c:v>
                </c:pt>
                <c:pt idx="895">
                  <c:v>1382.5065</c:v>
                </c:pt>
                <c:pt idx="896">
                  <c:v>1380.4927499999999</c:v>
                </c:pt>
                <c:pt idx="897">
                  <c:v>1381.4325000000001</c:v>
                </c:pt>
                <c:pt idx="898">
                  <c:v>1378.34475</c:v>
                </c:pt>
                <c:pt idx="899">
                  <c:v>1377.2707500000001</c:v>
                </c:pt>
                <c:pt idx="900">
                  <c:v>1381.0297500000001</c:v>
                </c:pt>
                <c:pt idx="901">
                  <c:v>1381.4325000000001</c:v>
                </c:pt>
                <c:pt idx="902">
                  <c:v>1381.8352500000003</c:v>
                </c:pt>
                <c:pt idx="903">
                  <c:v>1382.2380000000003</c:v>
                </c:pt>
                <c:pt idx="904">
                  <c:v>1379.2845000000002</c:v>
                </c:pt>
                <c:pt idx="905">
                  <c:v>1379.41875</c:v>
                </c:pt>
                <c:pt idx="906">
                  <c:v>1380.6270000000002</c:v>
                </c:pt>
                <c:pt idx="907">
                  <c:v>1383.8489999999999</c:v>
                </c:pt>
                <c:pt idx="908">
                  <c:v>1379.6872500000002</c:v>
                </c:pt>
                <c:pt idx="909">
                  <c:v>1381.7009999999998</c:v>
                </c:pt>
                <c:pt idx="910">
                  <c:v>1379.41875</c:v>
                </c:pt>
                <c:pt idx="911">
                  <c:v>1379.6872500000002</c:v>
                </c:pt>
                <c:pt idx="912">
                  <c:v>1376.7337500000001</c:v>
                </c:pt>
                <c:pt idx="913">
                  <c:v>1381.164</c:v>
                </c:pt>
                <c:pt idx="914">
                  <c:v>1379.0159999999998</c:v>
                </c:pt>
                <c:pt idx="915">
                  <c:v>1379.6872500000002</c:v>
                </c:pt>
                <c:pt idx="916">
                  <c:v>1379.2845000000002</c:v>
                </c:pt>
                <c:pt idx="917">
                  <c:v>1382.5065</c:v>
                </c:pt>
                <c:pt idx="918">
                  <c:v>1381.4325000000001</c:v>
                </c:pt>
                <c:pt idx="919">
                  <c:v>1381.7009999999998</c:v>
                </c:pt>
                <c:pt idx="920">
                  <c:v>1382.2380000000003</c:v>
                </c:pt>
                <c:pt idx="921">
                  <c:v>1381.2982499999998</c:v>
                </c:pt>
                <c:pt idx="922">
                  <c:v>1381.7009999999998</c:v>
                </c:pt>
                <c:pt idx="923">
                  <c:v>1380.09</c:v>
                </c:pt>
                <c:pt idx="924">
                  <c:v>1381.2982499999998</c:v>
                </c:pt>
                <c:pt idx="925">
                  <c:v>1380.76125</c:v>
                </c:pt>
                <c:pt idx="926">
                  <c:v>1381.8352500000003</c:v>
                </c:pt>
                <c:pt idx="927">
                  <c:v>1379.41875</c:v>
                </c:pt>
                <c:pt idx="928">
                  <c:v>1378.34475</c:v>
                </c:pt>
                <c:pt idx="929">
                  <c:v>1382.3722500000001</c:v>
                </c:pt>
                <c:pt idx="930">
                  <c:v>1384.5202500000003</c:v>
                </c:pt>
                <c:pt idx="931">
                  <c:v>1383.0435</c:v>
                </c:pt>
                <c:pt idx="932">
                  <c:v>1380.6270000000002</c:v>
                </c:pt>
                <c:pt idx="933">
                  <c:v>1380.6270000000002</c:v>
                </c:pt>
                <c:pt idx="934">
                  <c:v>1385.5942499999999</c:v>
                </c:pt>
                <c:pt idx="935">
                  <c:v>1377.8077499999999</c:v>
                </c:pt>
                <c:pt idx="936">
                  <c:v>1376.5995000000003</c:v>
                </c:pt>
                <c:pt idx="937">
                  <c:v>1380.6270000000002</c:v>
                </c:pt>
                <c:pt idx="938">
                  <c:v>1378.0762500000001</c:v>
                </c:pt>
                <c:pt idx="939">
                  <c:v>1382.2380000000003</c:v>
                </c:pt>
                <c:pt idx="940">
                  <c:v>1378.479</c:v>
                </c:pt>
                <c:pt idx="941">
                  <c:v>1379.5530000000001</c:v>
                </c:pt>
                <c:pt idx="942">
                  <c:v>1378.2104999999999</c:v>
                </c:pt>
                <c:pt idx="943">
                  <c:v>1379.5530000000001</c:v>
                </c:pt>
                <c:pt idx="944">
                  <c:v>1382.10375</c:v>
                </c:pt>
                <c:pt idx="945">
                  <c:v>1381.2982499999998</c:v>
                </c:pt>
                <c:pt idx="946">
                  <c:v>1378.7474999999999</c:v>
                </c:pt>
                <c:pt idx="947">
                  <c:v>1378.0762500000001</c:v>
                </c:pt>
                <c:pt idx="948">
                  <c:v>1380.76125</c:v>
                </c:pt>
                <c:pt idx="949">
                  <c:v>1380.3585</c:v>
                </c:pt>
                <c:pt idx="950">
                  <c:v>1382.5065</c:v>
                </c:pt>
                <c:pt idx="951">
                  <c:v>1378.2104999999999</c:v>
                </c:pt>
                <c:pt idx="952">
                  <c:v>1378.0762500000001</c:v>
                </c:pt>
                <c:pt idx="953">
                  <c:v>1382.5065</c:v>
                </c:pt>
                <c:pt idx="954">
                  <c:v>1382.5065</c:v>
                </c:pt>
                <c:pt idx="955">
                  <c:v>1378.34475</c:v>
                </c:pt>
                <c:pt idx="956">
                  <c:v>1380.76125</c:v>
                </c:pt>
                <c:pt idx="957">
                  <c:v>1380.4927499999999</c:v>
                </c:pt>
                <c:pt idx="958">
                  <c:v>1382.9092499999999</c:v>
                </c:pt>
                <c:pt idx="959">
                  <c:v>1381.164</c:v>
                </c:pt>
                <c:pt idx="960">
                  <c:v>1380.3585</c:v>
                </c:pt>
                <c:pt idx="961">
                  <c:v>1379.5530000000001</c:v>
                </c:pt>
                <c:pt idx="962">
                  <c:v>1381.4325000000001</c:v>
                </c:pt>
                <c:pt idx="963">
                  <c:v>1379.0159999999998</c:v>
                </c:pt>
                <c:pt idx="964">
                  <c:v>1380.4927499999999</c:v>
                </c:pt>
                <c:pt idx="965">
                  <c:v>1381.8352500000003</c:v>
                </c:pt>
                <c:pt idx="966">
                  <c:v>1378.0762500000001</c:v>
                </c:pt>
                <c:pt idx="967">
                  <c:v>1377.9420000000002</c:v>
                </c:pt>
                <c:pt idx="968">
                  <c:v>1378.479</c:v>
                </c:pt>
                <c:pt idx="969">
                  <c:v>1379.5530000000001</c:v>
                </c:pt>
                <c:pt idx="970">
                  <c:v>1380.8954999999999</c:v>
                </c:pt>
                <c:pt idx="971">
                  <c:v>1378.7474999999999</c:v>
                </c:pt>
                <c:pt idx="972">
                  <c:v>1378.88175</c:v>
                </c:pt>
                <c:pt idx="973">
                  <c:v>1378.88175</c:v>
                </c:pt>
                <c:pt idx="974">
                  <c:v>1377.9420000000002</c:v>
                </c:pt>
                <c:pt idx="975">
                  <c:v>1380.22425</c:v>
                </c:pt>
                <c:pt idx="976">
                  <c:v>1379.2845000000002</c:v>
                </c:pt>
                <c:pt idx="977">
                  <c:v>1380.22425</c:v>
                </c:pt>
                <c:pt idx="978">
                  <c:v>1382.5065</c:v>
                </c:pt>
                <c:pt idx="979">
                  <c:v>1379.9557500000001</c:v>
                </c:pt>
                <c:pt idx="980">
                  <c:v>1381.7009999999998</c:v>
                </c:pt>
                <c:pt idx="981">
                  <c:v>1380.4927499999999</c:v>
                </c:pt>
                <c:pt idx="982">
                  <c:v>1378.0762500000001</c:v>
                </c:pt>
                <c:pt idx="983">
                  <c:v>1382.10375</c:v>
                </c:pt>
                <c:pt idx="984">
                  <c:v>1379.8215</c:v>
                </c:pt>
                <c:pt idx="985">
                  <c:v>1378.88175</c:v>
                </c:pt>
                <c:pt idx="986">
                  <c:v>1380.09</c:v>
                </c:pt>
                <c:pt idx="987">
                  <c:v>1377.00225</c:v>
                </c:pt>
                <c:pt idx="988">
                  <c:v>1379.6872500000002</c:v>
                </c:pt>
                <c:pt idx="989">
                  <c:v>1377.2707500000001</c:v>
                </c:pt>
                <c:pt idx="990">
                  <c:v>1377.9420000000002</c:v>
                </c:pt>
                <c:pt idx="991">
                  <c:v>1379.9557500000001</c:v>
                </c:pt>
                <c:pt idx="992">
                  <c:v>1381.164</c:v>
                </c:pt>
                <c:pt idx="993">
                  <c:v>1378.88175</c:v>
                </c:pt>
                <c:pt idx="994">
                  <c:v>1377.405</c:v>
                </c:pt>
                <c:pt idx="995">
                  <c:v>1379.8215</c:v>
                </c:pt>
                <c:pt idx="996">
                  <c:v>1378.88175</c:v>
                </c:pt>
                <c:pt idx="997">
                  <c:v>1380.09</c:v>
                </c:pt>
                <c:pt idx="998">
                  <c:v>1379.41875</c:v>
                </c:pt>
                <c:pt idx="999">
                  <c:v>1378.34475</c:v>
                </c:pt>
                <c:pt idx="1000">
                  <c:v>1378.2104999999999</c:v>
                </c:pt>
                <c:pt idx="1001">
                  <c:v>1381.0297500000001</c:v>
                </c:pt>
                <c:pt idx="1002">
                  <c:v>1382.3722500000001</c:v>
                </c:pt>
                <c:pt idx="1003">
                  <c:v>1380.22425</c:v>
                </c:pt>
                <c:pt idx="1004">
                  <c:v>1376.8680000000002</c:v>
                </c:pt>
                <c:pt idx="1005">
                  <c:v>1378.0762500000001</c:v>
                </c:pt>
                <c:pt idx="1006">
                  <c:v>1381.0297500000001</c:v>
                </c:pt>
                <c:pt idx="1007">
                  <c:v>1379.0159999999998</c:v>
                </c:pt>
                <c:pt idx="1008">
                  <c:v>1383.7147500000001</c:v>
                </c:pt>
                <c:pt idx="1009">
                  <c:v>1378.6132499999999</c:v>
                </c:pt>
                <c:pt idx="1010">
                  <c:v>1379.5530000000001</c:v>
                </c:pt>
                <c:pt idx="1011">
                  <c:v>1380.22425</c:v>
                </c:pt>
                <c:pt idx="1012">
                  <c:v>1384.3859999999997</c:v>
                </c:pt>
                <c:pt idx="1013">
                  <c:v>1378.88175</c:v>
                </c:pt>
                <c:pt idx="1014">
                  <c:v>1380.76125</c:v>
                </c:pt>
                <c:pt idx="1015">
                  <c:v>1377.1365000000001</c:v>
                </c:pt>
                <c:pt idx="1016">
                  <c:v>1377.5392499999998</c:v>
                </c:pt>
                <c:pt idx="1017">
                  <c:v>1381.7009999999998</c:v>
                </c:pt>
                <c:pt idx="1018">
                  <c:v>1378.7474999999999</c:v>
                </c:pt>
                <c:pt idx="1019">
                  <c:v>1378.0762500000001</c:v>
                </c:pt>
                <c:pt idx="1020">
                  <c:v>1379.0159999999998</c:v>
                </c:pt>
                <c:pt idx="1021">
                  <c:v>1377.9420000000002</c:v>
                </c:pt>
                <c:pt idx="1022">
                  <c:v>1383.9832499999998</c:v>
                </c:pt>
                <c:pt idx="1023">
                  <c:v>1379.8215</c:v>
                </c:pt>
                <c:pt idx="1024">
                  <c:v>1378.34475</c:v>
                </c:pt>
                <c:pt idx="1025">
                  <c:v>1381.164</c:v>
                </c:pt>
                <c:pt idx="1026">
                  <c:v>1384.2517499999999</c:v>
                </c:pt>
                <c:pt idx="1027">
                  <c:v>1377.2707500000001</c:v>
                </c:pt>
                <c:pt idx="1028">
                  <c:v>1378.88175</c:v>
                </c:pt>
                <c:pt idx="1029">
                  <c:v>1379.1502500000004</c:v>
                </c:pt>
                <c:pt idx="1030">
                  <c:v>1377.1365000000001</c:v>
                </c:pt>
                <c:pt idx="1031">
                  <c:v>1381.7009999999998</c:v>
                </c:pt>
                <c:pt idx="1032">
                  <c:v>1379.0159999999998</c:v>
                </c:pt>
                <c:pt idx="1033">
                  <c:v>1376.5995000000003</c:v>
                </c:pt>
                <c:pt idx="1034">
                  <c:v>1378.34475</c:v>
                </c:pt>
                <c:pt idx="1035">
                  <c:v>1379.2845000000002</c:v>
                </c:pt>
                <c:pt idx="1036">
                  <c:v>1378.88175</c:v>
                </c:pt>
                <c:pt idx="1037">
                  <c:v>1377.5392499999998</c:v>
                </c:pt>
                <c:pt idx="1038">
                  <c:v>1379.0159999999998</c:v>
                </c:pt>
                <c:pt idx="1039">
                  <c:v>1379.1502500000004</c:v>
                </c:pt>
                <c:pt idx="1040">
                  <c:v>1378.88175</c:v>
                </c:pt>
                <c:pt idx="1041">
                  <c:v>1377.00225</c:v>
                </c:pt>
                <c:pt idx="1042">
                  <c:v>1377.1365000000001</c:v>
                </c:pt>
                <c:pt idx="1043">
                  <c:v>1380.76125</c:v>
                </c:pt>
                <c:pt idx="1044">
                  <c:v>1381.4325000000001</c:v>
                </c:pt>
                <c:pt idx="1045">
                  <c:v>1378.88175</c:v>
                </c:pt>
                <c:pt idx="1046">
                  <c:v>1381.8352500000003</c:v>
                </c:pt>
                <c:pt idx="1047">
                  <c:v>1381.9695000000002</c:v>
                </c:pt>
                <c:pt idx="1048">
                  <c:v>1381.164</c:v>
                </c:pt>
                <c:pt idx="1049">
                  <c:v>1380.22425</c:v>
                </c:pt>
                <c:pt idx="1050">
                  <c:v>1379.5530000000001</c:v>
                </c:pt>
                <c:pt idx="1051">
                  <c:v>1381.0297500000001</c:v>
                </c:pt>
                <c:pt idx="1052">
                  <c:v>1380.09</c:v>
                </c:pt>
                <c:pt idx="1053">
                  <c:v>1377.1365000000001</c:v>
                </c:pt>
                <c:pt idx="1054">
                  <c:v>1378.34475</c:v>
                </c:pt>
                <c:pt idx="1055">
                  <c:v>1379.5530000000001</c:v>
                </c:pt>
                <c:pt idx="1056">
                  <c:v>1378.2104999999999</c:v>
                </c:pt>
                <c:pt idx="1057">
                  <c:v>1381.2982499999998</c:v>
                </c:pt>
                <c:pt idx="1058">
                  <c:v>1384.6545000000001</c:v>
                </c:pt>
                <c:pt idx="1059">
                  <c:v>1375.3912500000001</c:v>
                </c:pt>
                <c:pt idx="1060">
                  <c:v>1380.3585</c:v>
                </c:pt>
                <c:pt idx="1061">
                  <c:v>1381.9695000000002</c:v>
                </c:pt>
                <c:pt idx="1062">
                  <c:v>1380.09</c:v>
                </c:pt>
                <c:pt idx="1063">
                  <c:v>1376.4652500000002</c:v>
                </c:pt>
                <c:pt idx="1064">
                  <c:v>1379.6872500000002</c:v>
                </c:pt>
                <c:pt idx="1065">
                  <c:v>1374.72</c:v>
                </c:pt>
                <c:pt idx="1066">
                  <c:v>1376.8680000000002</c:v>
                </c:pt>
                <c:pt idx="1067">
                  <c:v>1381.2982499999998</c:v>
                </c:pt>
                <c:pt idx="1068">
                  <c:v>1380.3585</c:v>
                </c:pt>
                <c:pt idx="1069">
                  <c:v>1376.4652500000002</c:v>
                </c:pt>
                <c:pt idx="1070">
                  <c:v>1378.0762500000001</c:v>
                </c:pt>
                <c:pt idx="1071">
                  <c:v>1376.7337500000001</c:v>
                </c:pt>
                <c:pt idx="1072">
                  <c:v>1380.09</c:v>
                </c:pt>
                <c:pt idx="1073">
                  <c:v>1380.22425</c:v>
                </c:pt>
                <c:pt idx="1074">
                  <c:v>1378.479</c:v>
                </c:pt>
                <c:pt idx="1075">
                  <c:v>1377.6735000000001</c:v>
                </c:pt>
                <c:pt idx="1076">
                  <c:v>1378.2104999999999</c:v>
                </c:pt>
                <c:pt idx="1077">
                  <c:v>1380.22425</c:v>
                </c:pt>
                <c:pt idx="1078">
                  <c:v>1379.8215</c:v>
                </c:pt>
                <c:pt idx="1079">
                  <c:v>1374.4515000000001</c:v>
                </c:pt>
                <c:pt idx="1080">
                  <c:v>1377.9420000000002</c:v>
                </c:pt>
                <c:pt idx="1081">
                  <c:v>1378.6132499999999</c:v>
                </c:pt>
                <c:pt idx="1082">
                  <c:v>1377.6735000000001</c:v>
                </c:pt>
                <c:pt idx="1083">
                  <c:v>1378.88175</c:v>
                </c:pt>
                <c:pt idx="1084">
                  <c:v>1376.7337500000001</c:v>
                </c:pt>
                <c:pt idx="1085">
                  <c:v>1377.8077499999999</c:v>
                </c:pt>
                <c:pt idx="1086">
                  <c:v>1379.41875</c:v>
                </c:pt>
                <c:pt idx="1087">
                  <c:v>1381.4325000000001</c:v>
                </c:pt>
                <c:pt idx="1088">
                  <c:v>1382.5065</c:v>
                </c:pt>
                <c:pt idx="1089">
                  <c:v>1379.9557500000001</c:v>
                </c:pt>
                <c:pt idx="1090">
                  <c:v>1375.7939999999999</c:v>
                </c:pt>
                <c:pt idx="1091">
                  <c:v>1378.6132499999999</c:v>
                </c:pt>
                <c:pt idx="1092">
                  <c:v>1379.0159999999998</c:v>
                </c:pt>
                <c:pt idx="1093">
                  <c:v>1381.2982499999998</c:v>
                </c:pt>
                <c:pt idx="1094">
                  <c:v>1380.09</c:v>
                </c:pt>
                <c:pt idx="1095">
                  <c:v>1379.41875</c:v>
                </c:pt>
                <c:pt idx="1096">
                  <c:v>1383.0435</c:v>
                </c:pt>
                <c:pt idx="1097">
                  <c:v>1380.3585</c:v>
                </c:pt>
                <c:pt idx="1098">
                  <c:v>1379.0159999999998</c:v>
                </c:pt>
                <c:pt idx="1099">
                  <c:v>1378.6132499999999</c:v>
                </c:pt>
                <c:pt idx="1100">
                  <c:v>1382.3722500000001</c:v>
                </c:pt>
                <c:pt idx="1101">
                  <c:v>1381.9695000000002</c:v>
                </c:pt>
                <c:pt idx="1102">
                  <c:v>1379.5530000000001</c:v>
                </c:pt>
                <c:pt idx="1103">
                  <c:v>1379.5530000000001</c:v>
                </c:pt>
                <c:pt idx="1104">
                  <c:v>1381.4325000000001</c:v>
                </c:pt>
                <c:pt idx="1105">
                  <c:v>1377.00225</c:v>
                </c:pt>
                <c:pt idx="1106">
                  <c:v>1379.2845000000002</c:v>
                </c:pt>
                <c:pt idx="1107">
                  <c:v>1382.2380000000003</c:v>
                </c:pt>
                <c:pt idx="1108">
                  <c:v>1378.34475</c:v>
                </c:pt>
                <c:pt idx="1109">
                  <c:v>1377.1365000000001</c:v>
                </c:pt>
                <c:pt idx="1110">
                  <c:v>1376.7337500000001</c:v>
                </c:pt>
                <c:pt idx="1111">
                  <c:v>1376.7337500000001</c:v>
                </c:pt>
                <c:pt idx="1112">
                  <c:v>1376.8680000000002</c:v>
                </c:pt>
                <c:pt idx="1113">
                  <c:v>1378.2104999999999</c:v>
                </c:pt>
                <c:pt idx="1114">
                  <c:v>1378.6132499999999</c:v>
                </c:pt>
                <c:pt idx="1115">
                  <c:v>1375.12275</c:v>
                </c:pt>
                <c:pt idx="1116">
                  <c:v>1381.9695000000002</c:v>
                </c:pt>
                <c:pt idx="1117">
                  <c:v>1381.2982499999998</c:v>
                </c:pt>
                <c:pt idx="1118">
                  <c:v>1380.22425</c:v>
                </c:pt>
                <c:pt idx="1119">
                  <c:v>1381.164</c:v>
                </c:pt>
                <c:pt idx="1120">
                  <c:v>1377.8077499999999</c:v>
                </c:pt>
                <c:pt idx="1121">
                  <c:v>1378.7474999999999</c:v>
                </c:pt>
                <c:pt idx="1122">
                  <c:v>1380.8954999999999</c:v>
                </c:pt>
                <c:pt idx="1123">
                  <c:v>1380.6270000000002</c:v>
                </c:pt>
                <c:pt idx="1124">
                  <c:v>1380.4927499999999</c:v>
                </c:pt>
                <c:pt idx="1125">
                  <c:v>1380.22425</c:v>
                </c:pt>
                <c:pt idx="1126">
                  <c:v>1381.0297500000001</c:v>
                </c:pt>
                <c:pt idx="1127">
                  <c:v>1378.34475</c:v>
                </c:pt>
                <c:pt idx="1128">
                  <c:v>1379.8215</c:v>
                </c:pt>
                <c:pt idx="1129">
                  <c:v>1378.2104999999999</c:v>
                </c:pt>
                <c:pt idx="1130">
                  <c:v>1381.7009999999998</c:v>
                </c:pt>
                <c:pt idx="1131">
                  <c:v>1380.22425</c:v>
                </c:pt>
                <c:pt idx="1132">
                  <c:v>1377.1365000000001</c:v>
                </c:pt>
                <c:pt idx="1133">
                  <c:v>1375.7939999999999</c:v>
                </c:pt>
                <c:pt idx="1134">
                  <c:v>1378.2104999999999</c:v>
                </c:pt>
                <c:pt idx="1135">
                  <c:v>1377.2707500000001</c:v>
                </c:pt>
                <c:pt idx="1136">
                  <c:v>1378.479</c:v>
                </c:pt>
                <c:pt idx="1137">
                  <c:v>1377.00225</c:v>
                </c:pt>
                <c:pt idx="1138">
                  <c:v>1374.8542499999999</c:v>
                </c:pt>
                <c:pt idx="1139">
                  <c:v>1374.183</c:v>
                </c:pt>
                <c:pt idx="1140">
                  <c:v>1379.5530000000001</c:v>
                </c:pt>
                <c:pt idx="1141">
                  <c:v>1378.0762500000001</c:v>
                </c:pt>
                <c:pt idx="1142">
                  <c:v>1376.1967499999998</c:v>
                </c:pt>
                <c:pt idx="1143">
                  <c:v>1376.3309999999997</c:v>
                </c:pt>
                <c:pt idx="1144">
                  <c:v>1377.8077499999999</c:v>
                </c:pt>
                <c:pt idx="1145">
                  <c:v>1377.9420000000002</c:v>
                </c:pt>
                <c:pt idx="1146">
                  <c:v>1377.405</c:v>
                </c:pt>
                <c:pt idx="1147">
                  <c:v>1377.1365000000001</c:v>
                </c:pt>
                <c:pt idx="1148">
                  <c:v>1377.2707500000001</c:v>
                </c:pt>
                <c:pt idx="1149">
                  <c:v>1378.6132499999999</c:v>
                </c:pt>
                <c:pt idx="1150">
                  <c:v>1378.479</c:v>
                </c:pt>
                <c:pt idx="1151">
                  <c:v>1377.1365000000001</c:v>
                </c:pt>
                <c:pt idx="1152">
                  <c:v>1379.5530000000001</c:v>
                </c:pt>
                <c:pt idx="1153">
                  <c:v>1380.22425</c:v>
                </c:pt>
                <c:pt idx="1154">
                  <c:v>1376.3309999999997</c:v>
                </c:pt>
                <c:pt idx="1155">
                  <c:v>1380.76125</c:v>
                </c:pt>
                <c:pt idx="1156">
                  <c:v>1377.8077499999999</c:v>
                </c:pt>
                <c:pt idx="1157">
                  <c:v>1378.0762500000001</c:v>
                </c:pt>
                <c:pt idx="1158">
                  <c:v>1382.5065</c:v>
                </c:pt>
                <c:pt idx="1159">
                  <c:v>1378.34475</c:v>
                </c:pt>
                <c:pt idx="1160">
                  <c:v>1378.34475</c:v>
                </c:pt>
                <c:pt idx="1161">
                  <c:v>1379.1502500000004</c:v>
                </c:pt>
                <c:pt idx="1162">
                  <c:v>1379.8215</c:v>
                </c:pt>
                <c:pt idx="1163">
                  <c:v>1376.7337500000001</c:v>
                </c:pt>
                <c:pt idx="1164">
                  <c:v>1377.9420000000002</c:v>
                </c:pt>
                <c:pt idx="1165">
                  <c:v>1380.09</c:v>
                </c:pt>
                <c:pt idx="1166">
                  <c:v>1376.7337500000001</c:v>
                </c:pt>
                <c:pt idx="1167">
                  <c:v>1381.8352500000003</c:v>
                </c:pt>
                <c:pt idx="1168">
                  <c:v>1378.34475</c:v>
                </c:pt>
                <c:pt idx="1169">
                  <c:v>1378.7474999999999</c:v>
                </c:pt>
                <c:pt idx="1170">
                  <c:v>1376.8680000000002</c:v>
                </c:pt>
                <c:pt idx="1171">
                  <c:v>1382.3722500000001</c:v>
                </c:pt>
                <c:pt idx="1172">
                  <c:v>1377.6735000000001</c:v>
                </c:pt>
                <c:pt idx="1173">
                  <c:v>1377.8077499999999</c:v>
                </c:pt>
                <c:pt idx="1174">
                  <c:v>1380.09</c:v>
                </c:pt>
                <c:pt idx="1175">
                  <c:v>1378.88175</c:v>
                </c:pt>
                <c:pt idx="1176">
                  <c:v>1377.5392499999998</c:v>
                </c:pt>
                <c:pt idx="1177">
                  <c:v>1373.5117499999999</c:v>
                </c:pt>
                <c:pt idx="1178">
                  <c:v>1376.5995000000003</c:v>
                </c:pt>
                <c:pt idx="1179">
                  <c:v>1381.0297500000001</c:v>
                </c:pt>
                <c:pt idx="1180">
                  <c:v>1374.4515000000001</c:v>
                </c:pt>
                <c:pt idx="1181">
                  <c:v>1374.58575</c:v>
                </c:pt>
                <c:pt idx="1182">
                  <c:v>1380.76125</c:v>
                </c:pt>
                <c:pt idx="1183">
                  <c:v>1376.1967499999998</c:v>
                </c:pt>
                <c:pt idx="1184">
                  <c:v>1373.78025</c:v>
                </c:pt>
                <c:pt idx="1185">
                  <c:v>1377.00225</c:v>
                </c:pt>
                <c:pt idx="1186">
                  <c:v>1376.4652500000002</c:v>
                </c:pt>
                <c:pt idx="1187">
                  <c:v>1382.6407500000003</c:v>
                </c:pt>
                <c:pt idx="1188">
                  <c:v>1380.8954999999999</c:v>
                </c:pt>
                <c:pt idx="1189">
                  <c:v>1374.9885000000002</c:v>
                </c:pt>
                <c:pt idx="1190">
                  <c:v>1377.9420000000002</c:v>
                </c:pt>
                <c:pt idx="1191">
                  <c:v>1381.164</c:v>
                </c:pt>
                <c:pt idx="1192">
                  <c:v>1375.2570000000001</c:v>
                </c:pt>
                <c:pt idx="1193">
                  <c:v>1379.6872500000002</c:v>
                </c:pt>
                <c:pt idx="1194">
                  <c:v>1379.41875</c:v>
                </c:pt>
                <c:pt idx="1195">
                  <c:v>1379.5530000000001</c:v>
                </c:pt>
                <c:pt idx="1196">
                  <c:v>1378.0762500000001</c:v>
                </c:pt>
                <c:pt idx="1197">
                  <c:v>1377.5392499999998</c:v>
                </c:pt>
                <c:pt idx="1198">
                  <c:v>1374.4515000000001</c:v>
                </c:pt>
                <c:pt idx="1199">
                  <c:v>1380.09</c:v>
                </c:pt>
                <c:pt idx="1200">
                  <c:v>1375.65975</c:v>
                </c:pt>
                <c:pt idx="1201">
                  <c:v>1377.6735000000001</c:v>
                </c:pt>
                <c:pt idx="1202">
                  <c:v>1378.88175</c:v>
                </c:pt>
                <c:pt idx="1203">
                  <c:v>1378.2104999999999</c:v>
                </c:pt>
                <c:pt idx="1204">
                  <c:v>1375.65975</c:v>
                </c:pt>
                <c:pt idx="1205">
                  <c:v>1377.6735000000001</c:v>
                </c:pt>
                <c:pt idx="1206">
                  <c:v>1376.5995000000003</c:v>
                </c:pt>
                <c:pt idx="1207">
                  <c:v>1378.88175</c:v>
                </c:pt>
                <c:pt idx="1208">
                  <c:v>1379.6872500000002</c:v>
                </c:pt>
                <c:pt idx="1209">
                  <c:v>1376.7337500000001</c:v>
                </c:pt>
                <c:pt idx="1210">
                  <c:v>1376.4652500000002</c:v>
                </c:pt>
                <c:pt idx="1211">
                  <c:v>1381.56675</c:v>
                </c:pt>
                <c:pt idx="1212">
                  <c:v>1377.2707500000001</c:v>
                </c:pt>
                <c:pt idx="1213">
                  <c:v>1375.9282499999999</c:v>
                </c:pt>
                <c:pt idx="1214">
                  <c:v>1377.2707500000001</c:v>
                </c:pt>
                <c:pt idx="1215">
                  <c:v>1376.3309999999997</c:v>
                </c:pt>
                <c:pt idx="1216">
                  <c:v>1378.2104999999999</c:v>
                </c:pt>
                <c:pt idx="1217">
                  <c:v>1380.76125</c:v>
                </c:pt>
                <c:pt idx="1218">
                  <c:v>1378.7474999999999</c:v>
                </c:pt>
                <c:pt idx="1219">
                  <c:v>1379.41875</c:v>
                </c:pt>
                <c:pt idx="1220">
                  <c:v>1376.4652500000002</c:v>
                </c:pt>
                <c:pt idx="1221">
                  <c:v>1376.0625</c:v>
                </c:pt>
                <c:pt idx="1222">
                  <c:v>1375.3912500000001</c:v>
                </c:pt>
                <c:pt idx="1223">
                  <c:v>1375.65975</c:v>
                </c:pt>
                <c:pt idx="1224">
                  <c:v>1377.8077499999999</c:v>
                </c:pt>
                <c:pt idx="1225">
                  <c:v>1378.2104999999999</c:v>
                </c:pt>
                <c:pt idx="1226">
                  <c:v>1376.0625</c:v>
                </c:pt>
                <c:pt idx="1227">
                  <c:v>1377.405</c:v>
                </c:pt>
                <c:pt idx="1228">
                  <c:v>1376.7337500000001</c:v>
                </c:pt>
                <c:pt idx="1229">
                  <c:v>1376.8680000000002</c:v>
                </c:pt>
                <c:pt idx="1230">
                  <c:v>1374.72</c:v>
                </c:pt>
                <c:pt idx="1231">
                  <c:v>1379.0159999999998</c:v>
                </c:pt>
                <c:pt idx="1232">
                  <c:v>1377.5392499999998</c:v>
                </c:pt>
                <c:pt idx="1233">
                  <c:v>1371.90075</c:v>
                </c:pt>
                <c:pt idx="1234">
                  <c:v>1376.4652500000002</c:v>
                </c:pt>
                <c:pt idx="1235">
                  <c:v>1377.9420000000002</c:v>
                </c:pt>
                <c:pt idx="1236">
                  <c:v>1378.2104999999999</c:v>
                </c:pt>
                <c:pt idx="1237">
                  <c:v>1377.00225</c:v>
                </c:pt>
                <c:pt idx="1238">
                  <c:v>1380.3585</c:v>
                </c:pt>
                <c:pt idx="1239">
                  <c:v>1379.8215</c:v>
                </c:pt>
                <c:pt idx="1240">
                  <c:v>1377.6735000000001</c:v>
                </c:pt>
                <c:pt idx="1241">
                  <c:v>1376.7337500000001</c:v>
                </c:pt>
                <c:pt idx="1242">
                  <c:v>1374.72</c:v>
                </c:pt>
                <c:pt idx="1243">
                  <c:v>1376.4652500000002</c:v>
                </c:pt>
                <c:pt idx="1244">
                  <c:v>1378.6132499999999</c:v>
                </c:pt>
                <c:pt idx="1245">
                  <c:v>1378.7474999999999</c:v>
                </c:pt>
                <c:pt idx="1246">
                  <c:v>1375.2570000000001</c:v>
                </c:pt>
                <c:pt idx="1247">
                  <c:v>1376.0625</c:v>
                </c:pt>
                <c:pt idx="1248">
                  <c:v>1374.9885000000002</c:v>
                </c:pt>
                <c:pt idx="1249">
                  <c:v>1376.8680000000002</c:v>
                </c:pt>
                <c:pt idx="1250">
                  <c:v>1376.1967499999998</c:v>
                </c:pt>
                <c:pt idx="1251">
                  <c:v>1373.9145000000001</c:v>
                </c:pt>
                <c:pt idx="1252">
                  <c:v>1376.3309999999997</c:v>
                </c:pt>
                <c:pt idx="1253">
                  <c:v>1376.1967499999998</c:v>
                </c:pt>
                <c:pt idx="1254">
                  <c:v>1377.2707500000001</c:v>
                </c:pt>
                <c:pt idx="1255">
                  <c:v>1378.2104999999999</c:v>
                </c:pt>
                <c:pt idx="1256">
                  <c:v>1375.7939999999999</c:v>
                </c:pt>
                <c:pt idx="1257">
                  <c:v>1377.1365000000001</c:v>
                </c:pt>
                <c:pt idx="1258">
                  <c:v>1376.4652500000002</c:v>
                </c:pt>
                <c:pt idx="1259">
                  <c:v>1376.3309999999997</c:v>
                </c:pt>
                <c:pt idx="1260">
                  <c:v>1375.65975</c:v>
                </c:pt>
                <c:pt idx="1261">
                  <c:v>1377.405</c:v>
                </c:pt>
                <c:pt idx="1262">
                  <c:v>1377.9420000000002</c:v>
                </c:pt>
                <c:pt idx="1263">
                  <c:v>1376.7337500000001</c:v>
                </c:pt>
                <c:pt idx="1264">
                  <c:v>1377.405</c:v>
                </c:pt>
                <c:pt idx="1265">
                  <c:v>1379.0159999999998</c:v>
                </c:pt>
                <c:pt idx="1266">
                  <c:v>1374.0487500000002</c:v>
                </c:pt>
                <c:pt idx="1267">
                  <c:v>1375.5255</c:v>
                </c:pt>
                <c:pt idx="1268">
                  <c:v>1377.00225</c:v>
                </c:pt>
                <c:pt idx="1269">
                  <c:v>1378.0762500000001</c:v>
                </c:pt>
                <c:pt idx="1270">
                  <c:v>1375.7939999999999</c:v>
                </c:pt>
                <c:pt idx="1271">
                  <c:v>1374.9885000000002</c:v>
                </c:pt>
                <c:pt idx="1272">
                  <c:v>1376.8680000000002</c:v>
                </c:pt>
                <c:pt idx="1273">
                  <c:v>1372.8404999999998</c:v>
                </c:pt>
                <c:pt idx="1274">
                  <c:v>1376.5995000000003</c:v>
                </c:pt>
                <c:pt idx="1275">
                  <c:v>1378.34475</c:v>
                </c:pt>
                <c:pt idx="1276">
                  <c:v>1377.405</c:v>
                </c:pt>
                <c:pt idx="1277">
                  <c:v>1374.3172500000001</c:v>
                </c:pt>
                <c:pt idx="1278">
                  <c:v>1374.183</c:v>
                </c:pt>
                <c:pt idx="1279">
                  <c:v>1376.3309999999997</c:v>
                </c:pt>
                <c:pt idx="1280">
                  <c:v>1376.4652500000002</c:v>
                </c:pt>
                <c:pt idx="1281">
                  <c:v>1380.22425</c:v>
                </c:pt>
                <c:pt idx="1282">
                  <c:v>1376.7337500000001</c:v>
                </c:pt>
                <c:pt idx="1283">
                  <c:v>1379.41875</c:v>
                </c:pt>
                <c:pt idx="1284">
                  <c:v>1373.78025</c:v>
                </c:pt>
                <c:pt idx="1285">
                  <c:v>1376.3309999999997</c:v>
                </c:pt>
                <c:pt idx="1286">
                  <c:v>1373.6460000000002</c:v>
                </c:pt>
                <c:pt idx="1287">
                  <c:v>1377.1365000000001</c:v>
                </c:pt>
                <c:pt idx="1288">
                  <c:v>1379.2845000000002</c:v>
                </c:pt>
                <c:pt idx="1289">
                  <c:v>1373.1089999999999</c:v>
                </c:pt>
                <c:pt idx="1290">
                  <c:v>1378.34475</c:v>
                </c:pt>
                <c:pt idx="1291">
                  <c:v>1377.405</c:v>
                </c:pt>
                <c:pt idx="1292">
                  <c:v>1375.3912500000001</c:v>
                </c:pt>
                <c:pt idx="1293">
                  <c:v>1377.2707500000001</c:v>
                </c:pt>
                <c:pt idx="1294">
                  <c:v>1375.2570000000001</c:v>
                </c:pt>
                <c:pt idx="1295">
                  <c:v>1373.5117499999999</c:v>
                </c:pt>
                <c:pt idx="1296">
                  <c:v>1374.58575</c:v>
                </c:pt>
                <c:pt idx="1297">
                  <c:v>1376.0625</c:v>
                </c:pt>
                <c:pt idx="1298">
                  <c:v>1377.00225</c:v>
                </c:pt>
                <c:pt idx="1299">
                  <c:v>1380.76125</c:v>
                </c:pt>
                <c:pt idx="1300">
                  <c:v>1375.7939999999999</c:v>
                </c:pt>
                <c:pt idx="1301">
                  <c:v>1377.1365000000001</c:v>
                </c:pt>
                <c:pt idx="1302">
                  <c:v>1380.3585</c:v>
                </c:pt>
                <c:pt idx="1303">
                  <c:v>1374.8542499999999</c:v>
                </c:pt>
                <c:pt idx="1304">
                  <c:v>1375.3912500000001</c:v>
                </c:pt>
                <c:pt idx="1305">
                  <c:v>1378.2104999999999</c:v>
                </c:pt>
                <c:pt idx="1306">
                  <c:v>1376.1967499999998</c:v>
                </c:pt>
                <c:pt idx="1307">
                  <c:v>1380.3585</c:v>
                </c:pt>
                <c:pt idx="1308">
                  <c:v>1376.5995000000003</c:v>
                </c:pt>
                <c:pt idx="1309">
                  <c:v>1377.6735000000001</c:v>
                </c:pt>
                <c:pt idx="1310">
                  <c:v>1378.7474999999999</c:v>
                </c:pt>
                <c:pt idx="1311">
                  <c:v>1377.9420000000002</c:v>
                </c:pt>
                <c:pt idx="1312">
                  <c:v>1378.0762500000001</c:v>
                </c:pt>
                <c:pt idx="1313">
                  <c:v>1375.7939999999999</c:v>
                </c:pt>
                <c:pt idx="1314">
                  <c:v>1375.65975</c:v>
                </c:pt>
                <c:pt idx="1315">
                  <c:v>1377.5392499999998</c:v>
                </c:pt>
                <c:pt idx="1316">
                  <c:v>1374.9885000000002</c:v>
                </c:pt>
                <c:pt idx="1317">
                  <c:v>1377.9420000000002</c:v>
                </c:pt>
                <c:pt idx="1318">
                  <c:v>1377.9420000000002</c:v>
                </c:pt>
                <c:pt idx="1319">
                  <c:v>1374.4515000000001</c:v>
                </c:pt>
                <c:pt idx="1320">
                  <c:v>1373.2432499999998</c:v>
                </c:pt>
                <c:pt idx="1321">
                  <c:v>1374.8542499999999</c:v>
                </c:pt>
                <c:pt idx="1322">
                  <c:v>1373.1089999999999</c:v>
                </c:pt>
                <c:pt idx="1323">
                  <c:v>1374.9885000000002</c:v>
                </c:pt>
                <c:pt idx="1324">
                  <c:v>1375.12275</c:v>
                </c:pt>
                <c:pt idx="1325">
                  <c:v>1378.2104999999999</c:v>
                </c:pt>
                <c:pt idx="1326">
                  <c:v>1376.0625</c:v>
                </c:pt>
                <c:pt idx="1327">
                  <c:v>1376.4652500000002</c:v>
                </c:pt>
                <c:pt idx="1328">
                  <c:v>1378.7474999999999</c:v>
                </c:pt>
                <c:pt idx="1329">
                  <c:v>1375.3912500000001</c:v>
                </c:pt>
                <c:pt idx="1330">
                  <c:v>1374.3172500000001</c:v>
                </c:pt>
                <c:pt idx="1331">
                  <c:v>1374.4515000000001</c:v>
                </c:pt>
                <c:pt idx="1332">
                  <c:v>1376.8680000000002</c:v>
                </c:pt>
                <c:pt idx="1333">
                  <c:v>1372.8404999999998</c:v>
                </c:pt>
                <c:pt idx="1334">
                  <c:v>1377.405</c:v>
                </c:pt>
                <c:pt idx="1335">
                  <c:v>1377.00225</c:v>
                </c:pt>
                <c:pt idx="1336">
                  <c:v>1376.4652500000002</c:v>
                </c:pt>
                <c:pt idx="1337">
                  <c:v>1377.5392499999998</c:v>
                </c:pt>
                <c:pt idx="1338">
                  <c:v>1375.3912500000001</c:v>
                </c:pt>
                <c:pt idx="1339">
                  <c:v>1374.4515000000001</c:v>
                </c:pt>
                <c:pt idx="1340">
                  <c:v>1378.479</c:v>
                </c:pt>
                <c:pt idx="1341">
                  <c:v>1377.6735000000001</c:v>
                </c:pt>
                <c:pt idx="1342">
                  <c:v>1377.2707500000001</c:v>
                </c:pt>
                <c:pt idx="1343">
                  <c:v>1377.00225</c:v>
                </c:pt>
                <c:pt idx="1344">
                  <c:v>1374.58575</c:v>
                </c:pt>
                <c:pt idx="1345">
                  <c:v>1376.0625</c:v>
                </c:pt>
                <c:pt idx="1346">
                  <c:v>1374.72</c:v>
                </c:pt>
                <c:pt idx="1347">
                  <c:v>1377.9420000000002</c:v>
                </c:pt>
                <c:pt idx="1348">
                  <c:v>1376.5995000000003</c:v>
                </c:pt>
                <c:pt idx="1349">
                  <c:v>1378.0762500000001</c:v>
                </c:pt>
                <c:pt idx="1350">
                  <c:v>1376.7337500000001</c:v>
                </c:pt>
                <c:pt idx="1351">
                  <c:v>1379.2845000000002</c:v>
                </c:pt>
                <c:pt idx="1352">
                  <c:v>1375.5255</c:v>
                </c:pt>
                <c:pt idx="1353">
                  <c:v>1377.6735000000001</c:v>
                </c:pt>
                <c:pt idx="1354">
                  <c:v>1378.479</c:v>
                </c:pt>
                <c:pt idx="1355">
                  <c:v>1376.0625</c:v>
                </c:pt>
                <c:pt idx="1356">
                  <c:v>1373.1089999999999</c:v>
                </c:pt>
                <c:pt idx="1357">
                  <c:v>1376.1967499999998</c:v>
                </c:pt>
                <c:pt idx="1358">
                  <c:v>1377.00225</c:v>
                </c:pt>
                <c:pt idx="1359">
                  <c:v>1375.9282499999999</c:v>
                </c:pt>
                <c:pt idx="1360">
                  <c:v>1376.7337500000001</c:v>
                </c:pt>
                <c:pt idx="1361">
                  <c:v>1375.3912500000001</c:v>
                </c:pt>
                <c:pt idx="1362">
                  <c:v>1380.6270000000002</c:v>
                </c:pt>
                <c:pt idx="1363">
                  <c:v>1375.5255</c:v>
                </c:pt>
                <c:pt idx="1364">
                  <c:v>1378.88175</c:v>
                </c:pt>
                <c:pt idx="1365">
                  <c:v>1377.8077499999999</c:v>
                </c:pt>
                <c:pt idx="1366">
                  <c:v>1379.2845000000002</c:v>
                </c:pt>
                <c:pt idx="1367">
                  <c:v>1375.7939999999999</c:v>
                </c:pt>
                <c:pt idx="1368">
                  <c:v>1378.479</c:v>
                </c:pt>
                <c:pt idx="1369">
                  <c:v>1374.183</c:v>
                </c:pt>
                <c:pt idx="1370">
                  <c:v>1374.4515000000001</c:v>
                </c:pt>
                <c:pt idx="1371">
                  <c:v>1375.2570000000001</c:v>
                </c:pt>
                <c:pt idx="1372">
                  <c:v>1376.1967499999998</c:v>
                </c:pt>
                <c:pt idx="1373">
                  <c:v>1375.7939999999999</c:v>
                </c:pt>
                <c:pt idx="1374">
                  <c:v>1382.10375</c:v>
                </c:pt>
                <c:pt idx="1375">
                  <c:v>1374.72</c:v>
                </c:pt>
                <c:pt idx="1376">
                  <c:v>1374.58575</c:v>
                </c:pt>
                <c:pt idx="1377">
                  <c:v>1376.3309999999997</c:v>
                </c:pt>
                <c:pt idx="1378">
                  <c:v>1375.12275</c:v>
                </c:pt>
                <c:pt idx="1379">
                  <c:v>1376.1967499999998</c:v>
                </c:pt>
                <c:pt idx="1380">
                  <c:v>1378.0762500000001</c:v>
                </c:pt>
                <c:pt idx="1381">
                  <c:v>1375.12275</c:v>
                </c:pt>
                <c:pt idx="1382">
                  <c:v>1379.1502500000004</c:v>
                </c:pt>
                <c:pt idx="1383">
                  <c:v>1379.0159999999998</c:v>
                </c:pt>
                <c:pt idx="1384">
                  <c:v>1375.9282499999999</c:v>
                </c:pt>
                <c:pt idx="1385">
                  <c:v>1374.0487500000002</c:v>
                </c:pt>
                <c:pt idx="1386">
                  <c:v>1373.3774999999998</c:v>
                </c:pt>
                <c:pt idx="1387">
                  <c:v>1378.2104999999999</c:v>
                </c:pt>
                <c:pt idx="1388">
                  <c:v>1377.8077499999999</c:v>
                </c:pt>
                <c:pt idx="1389">
                  <c:v>1374.9885000000002</c:v>
                </c:pt>
                <c:pt idx="1390">
                  <c:v>1375.9282499999999</c:v>
                </c:pt>
                <c:pt idx="1391">
                  <c:v>1374.3172500000001</c:v>
                </c:pt>
                <c:pt idx="1392">
                  <c:v>1374.8542499999999</c:v>
                </c:pt>
                <c:pt idx="1393">
                  <c:v>1379.41875</c:v>
                </c:pt>
                <c:pt idx="1394">
                  <c:v>1375.9282499999999</c:v>
                </c:pt>
                <c:pt idx="1395">
                  <c:v>1375.65975</c:v>
                </c:pt>
                <c:pt idx="1396">
                  <c:v>1376.3309999999997</c:v>
                </c:pt>
                <c:pt idx="1397">
                  <c:v>1374.183</c:v>
                </c:pt>
                <c:pt idx="1398">
                  <c:v>1378.34475</c:v>
                </c:pt>
                <c:pt idx="1399">
                  <c:v>1377.6735000000001</c:v>
                </c:pt>
                <c:pt idx="1400">
                  <c:v>1375.12275</c:v>
                </c:pt>
                <c:pt idx="1401">
                  <c:v>1374.4515000000001</c:v>
                </c:pt>
                <c:pt idx="1402">
                  <c:v>1375.7939999999999</c:v>
                </c:pt>
                <c:pt idx="1403">
                  <c:v>1382.2380000000003</c:v>
                </c:pt>
                <c:pt idx="1404">
                  <c:v>1372.70625</c:v>
                </c:pt>
                <c:pt idx="1405">
                  <c:v>1375.12275</c:v>
                </c:pt>
                <c:pt idx="1406">
                  <c:v>1374.183</c:v>
                </c:pt>
                <c:pt idx="1407">
                  <c:v>1374.0487500000002</c:v>
                </c:pt>
                <c:pt idx="1408">
                  <c:v>1375.12275</c:v>
                </c:pt>
                <c:pt idx="1409">
                  <c:v>1374.8542499999999</c:v>
                </c:pt>
                <c:pt idx="1410">
                  <c:v>1375.65975</c:v>
                </c:pt>
                <c:pt idx="1411">
                  <c:v>1376.7337500000001</c:v>
                </c:pt>
                <c:pt idx="1412">
                  <c:v>1374.58575</c:v>
                </c:pt>
                <c:pt idx="1413">
                  <c:v>1376.8680000000002</c:v>
                </c:pt>
                <c:pt idx="1414">
                  <c:v>1376.3309999999997</c:v>
                </c:pt>
                <c:pt idx="1415">
                  <c:v>1373.3774999999998</c:v>
                </c:pt>
                <c:pt idx="1416">
                  <c:v>1374.8542499999999</c:v>
                </c:pt>
                <c:pt idx="1417">
                  <c:v>1376.5995000000003</c:v>
                </c:pt>
                <c:pt idx="1418">
                  <c:v>1374.0487500000002</c:v>
                </c:pt>
                <c:pt idx="1419">
                  <c:v>1374.58575</c:v>
                </c:pt>
                <c:pt idx="1420">
                  <c:v>1376.0625</c:v>
                </c:pt>
                <c:pt idx="1421">
                  <c:v>1375.5255</c:v>
                </c:pt>
                <c:pt idx="1422">
                  <c:v>1373.1089999999999</c:v>
                </c:pt>
                <c:pt idx="1423">
                  <c:v>1375.5255</c:v>
                </c:pt>
                <c:pt idx="1424">
                  <c:v>1376.5995000000003</c:v>
                </c:pt>
                <c:pt idx="1425">
                  <c:v>1375.3912500000001</c:v>
                </c:pt>
                <c:pt idx="1426">
                  <c:v>1375.9282499999999</c:v>
                </c:pt>
                <c:pt idx="1427">
                  <c:v>1380.3585</c:v>
                </c:pt>
                <c:pt idx="1428">
                  <c:v>1374.9885000000002</c:v>
                </c:pt>
                <c:pt idx="1429">
                  <c:v>1377.5392499999998</c:v>
                </c:pt>
                <c:pt idx="1430">
                  <c:v>1377.00225</c:v>
                </c:pt>
                <c:pt idx="1431">
                  <c:v>1375.7939999999999</c:v>
                </c:pt>
                <c:pt idx="1432">
                  <c:v>1376.1967499999998</c:v>
                </c:pt>
                <c:pt idx="1433">
                  <c:v>1373.9145000000001</c:v>
                </c:pt>
                <c:pt idx="1434">
                  <c:v>1375.9282499999999</c:v>
                </c:pt>
                <c:pt idx="1435">
                  <c:v>1375.7939999999999</c:v>
                </c:pt>
                <c:pt idx="1436">
                  <c:v>1375.9282499999999</c:v>
                </c:pt>
                <c:pt idx="1437">
                  <c:v>1378.34475</c:v>
                </c:pt>
                <c:pt idx="1438">
                  <c:v>1375.12275</c:v>
                </c:pt>
                <c:pt idx="1439">
                  <c:v>1375.3912500000001</c:v>
                </c:pt>
                <c:pt idx="1440">
                  <c:v>1373.78025</c:v>
                </c:pt>
                <c:pt idx="1441">
                  <c:v>1377.00225</c:v>
                </c:pt>
                <c:pt idx="1442">
                  <c:v>1378.2104999999999</c:v>
                </c:pt>
                <c:pt idx="1443">
                  <c:v>1376.0625</c:v>
                </c:pt>
                <c:pt idx="1444">
                  <c:v>1374.3172500000001</c:v>
                </c:pt>
                <c:pt idx="1445">
                  <c:v>1376.8680000000002</c:v>
                </c:pt>
                <c:pt idx="1446">
                  <c:v>1376.3309999999997</c:v>
                </c:pt>
                <c:pt idx="1447">
                  <c:v>1377.1365000000001</c:v>
                </c:pt>
                <c:pt idx="1448">
                  <c:v>1378.6132499999999</c:v>
                </c:pt>
                <c:pt idx="1449">
                  <c:v>1376.5995000000003</c:v>
                </c:pt>
                <c:pt idx="1450">
                  <c:v>1378.0762500000001</c:v>
                </c:pt>
                <c:pt idx="1451">
                  <c:v>1371.90075</c:v>
                </c:pt>
                <c:pt idx="1452">
                  <c:v>1375.12275</c:v>
                </c:pt>
                <c:pt idx="1453">
                  <c:v>1377.405</c:v>
                </c:pt>
                <c:pt idx="1454">
                  <c:v>1373.78025</c:v>
                </c:pt>
                <c:pt idx="1455">
                  <c:v>1377.5392499999998</c:v>
                </c:pt>
                <c:pt idx="1456">
                  <c:v>1375.12275</c:v>
                </c:pt>
                <c:pt idx="1457">
                  <c:v>1375.5255</c:v>
                </c:pt>
                <c:pt idx="1458">
                  <c:v>1375.9282499999999</c:v>
                </c:pt>
                <c:pt idx="1459">
                  <c:v>1376.5995000000003</c:v>
                </c:pt>
                <c:pt idx="1460">
                  <c:v>1375.9282499999999</c:v>
                </c:pt>
                <c:pt idx="1461">
                  <c:v>1376.3309999999997</c:v>
                </c:pt>
                <c:pt idx="1462">
                  <c:v>1373.2432499999998</c:v>
                </c:pt>
                <c:pt idx="1463">
                  <c:v>1377.00225</c:v>
                </c:pt>
                <c:pt idx="1464">
                  <c:v>1375.12275</c:v>
                </c:pt>
                <c:pt idx="1465">
                  <c:v>1373.9145000000001</c:v>
                </c:pt>
                <c:pt idx="1466">
                  <c:v>1378.34475</c:v>
                </c:pt>
                <c:pt idx="1467">
                  <c:v>1372.70625</c:v>
                </c:pt>
                <c:pt idx="1468">
                  <c:v>1378.7474999999999</c:v>
                </c:pt>
                <c:pt idx="1469">
                  <c:v>1375.65975</c:v>
                </c:pt>
                <c:pt idx="1470">
                  <c:v>1375.3912500000001</c:v>
                </c:pt>
                <c:pt idx="1471">
                  <c:v>1376.3309999999997</c:v>
                </c:pt>
                <c:pt idx="1472">
                  <c:v>1378.479</c:v>
                </c:pt>
                <c:pt idx="1473">
                  <c:v>1379.1502500000004</c:v>
                </c:pt>
                <c:pt idx="1474">
                  <c:v>1373.6460000000002</c:v>
                </c:pt>
                <c:pt idx="1475">
                  <c:v>1375.7939999999999</c:v>
                </c:pt>
                <c:pt idx="1476">
                  <c:v>1376.7337500000001</c:v>
                </c:pt>
                <c:pt idx="1477">
                  <c:v>1374.0487500000002</c:v>
                </c:pt>
                <c:pt idx="1478">
                  <c:v>1373.9145000000001</c:v>
                </c:pt>
                <c:pt idx="1479">
                  <c:v>1377.5392499999998</c:v>
                </c:pt>
                <c:pt idx="1480">
                  <c:v>1372.9747499999999</c:v>
                </c:pt>
                <c:pt idx="1481">
                  <c:v>1375.7939999999999</c:v>
                </c:pt>
                <c:pt idx="1482">
                  <c:v>1374.183</c:v>
                </c:pt>
                <c:pt idx="1483">
                  <c:v>1377.6735000000001</c:v>
                </c:pt>
                <c:pt idx="1484">
                  <c:v>1374.9885000000002</c:v>
                </c:pt>
                <c:pt idx="1485">
                  <c:v>1376.7337500000001</c:v>
                </c:pt>
                <c:pt idx="1486">
                  <c:v>1374.58575</c:v>
                </c:pt>
                <c:pt idx="1487">
                  <c:v>1375.9282499999999</c:v>
                </c:pt>
                <c:pt idx="1488">
                  <c:v>1376.3309999999997</c:v>
                </c:pt>
                <c:pt idx="1489">
                  <c:v>1373.9145000000001</c:v>
                </c:pt>
                <c:pt idx="1490">
                  <c:v>1376.4652500000002</c:v>
                </c:pt>
                <c:pt idx="1491">
                  <c:v>1377.2707500000001</c:v>
                </c:pt>
                <c:pt idx="1492">
                  <c:v>1376.7337500000001</c:v>
                </c:pt>
                <c:pt idx="1493">
                  <c:v>1375.7939999999999</c:v>
                </c:pt>
                <c:pt idx="1494">
                  <c:v>1381.164</c:v>
                </c:pt>
                <c:pt idx="1495">
                  <c:v>1378.0762500000001</c:v>
                </c:pt>
                <c:pt idx="1496">
                  <c:v>1374.72</c:v>
                </c:pt>
                <c:pt idx="1497">
                  <c:v>1377.6735000000001</c:v>
                </c:pt>
                <c:pt idx="1498">
                  <c:v>1374.0487500000002</c:v>
                </c:pt>
                <c:pt idx="1499">
                  <c:v>1375.65975</c:v>
                </c:pt>
                <c:pt idx="1500">
                  <c:v>1373.1089999999999</c:v>
                </c:pt>
                <c:pt idx="1501">
                  <c:v>1373.6460000000002</c:v>
                </c:pt>
                <c:pt idx="1502">
                  <c:v>1376.1967499999998</c:v>
                </c:pt>
                <c:pt idx="1503">
                  <c:v>1378.0762500000001</c:v>
                </c:pt>
                <c:pt idx="1504">
                  <c:v>1374.4515000000001</c:v>
                </c:pt>
                <c:pt idx="1505">
                  <c:v>1375.5255</c:v>
                </c:pt>
                <c:pt idx="1506">
                  <c:v>1376.1967499999998</c:v>
                </c:pt>
                <c:pt idx="1507">
                  <c:v>1373.6460000000002</c:v>
                </c:pt>
                <c:pt idx="1508">
                  <c:v>1372.9747499999999</c:v>
                </c:pt>
                <c:pt idx="1509">
                  <c:v>1375.7939999999999</c:v>
                </c:pt>
                <c:pt idx="1510">
                  <c:v>1377.00225</c:v>
                </c:pt>
                <c:pt idx="1511">
                  <c:v>1374.8542499999999</c:v>
                </c:pt>
                <c:pt idx="1512">
                  <c:v>1375.5255</c:v>
                </c:pt>
                <c:pt idx="1513">
                  <c:v>1376.7337500000001</c:v>
                </c:pt>
                <c:pt idx="1514">
                  <c:v>1374.3172500000001</c:v>
                </c:pt>
                <c:pt idx="1515">
                  <c:v>1375.7939999999999</c:v>
                </c:pt>
                <c:pt idx="1516">
                  <c:v>1375.7939999999999</c:v>
                </c:pt>
                <c:pt idx="1517">
                  <c:v>1375.7939999999999</c:v>
                </c:pt>
                <c:pt idx="1518">
                  <c:v>1378.34475</c:v>
                </c:pt>
                <c:pt idx="1519">
                  <c:v>1377.8077499999999</c:v>
                </c:pt>
                <c:pt idx="1520">
                  <c:v>1375.65975</c:v>
                </c:pt>
                <c:pt idx="1521">
                  <c:v>1372.5719999999999</c:v>
                </c:pt>
                <c:pt idx="1522">
                  <c:v>1377.00225</c:v>
                </c:pt>
                <c:pt idx="1523">
                  <c:v>1377.6735000000001</c:v>
                </c:pt>
                <c:pt idx="1524">
                  <c:v>1377.405</c:v>
                </c:pt>
                <c:pt idx="1525">
                  <c:v>1376.4652500000002</c:v>
                </c:pt>
                <c:pt idx="1526">
                  <c:v>1375.3912500000001</c:v>
                </c:pt>
                <c:pt idx="1527">
                  <c:v>1374.3172500000001</c:v>
                </c:pt>
                <c:pt idx="1528">
                  <c:v>1376.5995000000003</c:v>
                </c:pt>
                <c:pt idx="1529">
                  <c:v>1374.72</c:v>
                </c:pt>
                <c:pt idx="1530">
                  <c:v>1376.8680000000002</c:v>
                </c:pt>
                <c:pt idx="1531">
                  <c:v>1375.2570000000001</c:v>
                </c:pt>
                <c:pt idx="1532">
                  <c:v>1376.1967499999998</c:v>
                </c:pt>
                <c:pt idx="1533">
                  <c:v>1379.2845000000002</c:v>
                </c:pt>
                <c:pt idx="1534">
                  <c:v>1374.183</c:v>
                </c:pt>
                <c:pt idx="1535">
                  <c:v>1376.1967499999998</c:v>
                </c:pt>
                <c:pt idx="1536">
                  <c:v>1375.9282499999999</c:v>
                </c:pt>
                <c:pt idx="1537">
                  <c:v>1379.1502500000004</c:v>
                </c:pt>
                <c:pt idx="1538">
                  <c:v>1374.183</c:v>
                </c:pt>
                <c:pt idx="1539">
                  <c:v>1377.00225</c:v>
                </c:pt>
                <c:pt idx="1540">
                  <c:v>1373.1089999999999</c:v>
                </c:pt>
                <c:pt idx="1541">
                  <c:v>1373.2432499999998</c:v>
                </c:pt>
                <c:pt idx="1542">
                  <c:v>1379.9557500000001</c:v>
                </c:pt>
                <c:pt idx="1543">
                  <c:v>1376.1967499999998</c:v>
                </c:pt>
                <c:pt idx="1544">
                  <c:v>1376.3309999999997</c:v>
                </c:pt>
                <c:pt idx="1545">
                  <c:v>1375.7939999999999</c:v>
                </c:pt>
                <c:pt idx="1546">
                  <c:v>1371.6322500000001</c:v>
                </c:pt>
                <c:pt idx="1547">
                  <c:v>1375.3912500000001</c:v>
                </c:pt>
                <c:pt idx="1548">
                  <c:v>1375.5255</c:v>
                </c:pt>
                <c:pt idx="1549">
                  <c:v>1374.3172500000001</c:v>
                </c:pt>
                <c:pt idx="1550">
                  <c:v>1379.6872500000002</c:v>
                </c:pt>
                <c:pt idx="1551">
                  <c:v>1372.9747499999999</c:v>
                </c:pt>
                <c:pt idx="1552">
                  <c:v>1374.183</c:v>
                </c:pt>
                <c:pt idx="1553">
                  <c:v>1380.8954999999999</c:v>
                </c:pt>
                <c:pt idx="1554">
                  <c:v>1373.3774999999998</c:v>
                </c:pt>
                <c:pt idx="1555">
                  <c:v>1375.3912500000001</c:v>
                </c:pt>
                <c:pt idx="1556">
                  <c:v>1373.6460000000002</c:v>
                </c:pt>
                <c:pt idx="1557">
                  <c:v>1378.88175</c:v>
                </c:pt>
                <c:pt idx="1558">
                  <c:v>1374.0487500000002</c:v>
                </c:pt>
                <c:pt idx="1559">
                  <c:v>1375.2570000000001</c:v>
                </c:pt>
                <c:pt idx="1560">
                  <c:v>1375.3912500000001</c:v>
                </c:pt>
                <c:pt idx="1561">
                  <c:v>1377.9420000000002</c:v>
                </c:pt>
                <c:pt idx="1562">
                  <c:v>1374.4515000000001</c:v>
                </c:pt>
                <c:pt idx="1563">
                  <c:v>1376.5995000000003</c:v>
                </c:pt>
                <c:pt idx="1564">
                  <c:v>1375.9282499999999</c:v>
                </c:pt>
                <c:pt idx="1565">
                  <c:v>1376.1967499999998</c:v>
                </c:pt>
                <c:pt idx="1566">
                  <c:v>1372.3035</c:v>
                </c:pt>
                <c:pt idx="1567">
                  <c:v>1375.65975</c:v>
                </c:pt>
                <c:pt idx="1568">
                  <c:v>1382.6407500000003</c:v>
                </c:pt>
                <c:pt idx="1569">
                  <c:v>1375.3912500000001</c:v>
                </c:pt>
                <c:pt idx="1570">
                  <c:v>1376.3309999999997</c:v>
                </c:pt>
                <c:pt idx="1571">
                  <c:v>1377.00225</c:v>
                </c:pt>
                <c:pt idx="1572">
                  <c:v>1374.72</c:v>
                </c:pt>
                <c:pt idx="1573">
                  <c:v>1378.0762500000001</c:v>
                </c:pt>
                <c:pt idx="1574">
                  <c:v>1376.7337500000001</c:v>
                </c:pt>
                <c:pt idx="1575">
                  <c:v>1375.3912500000001</c:v>
                </c:pt>
                <c:pt idx="1576">
                  <c:v>1375.12275</c:v>
                </c:pt>
                <c:pt idx="1577">
                  <c:v>1374.0487500000002</c:v>
                </c:pt>
                <c:pt idx="1578">
                  <c:v>1379.2845000000002</c:v>
                </c:pt>
                <c:pt idx="1579">
                  <c:v>1373.78025</c:v>
                </c:pt>
                <c:pt idx="1580">
                  <c:v>1372.8404999999998</c:v>
                </c:pt>
                <c:pt idx="1581">
                  <c:v>1376.8680000000002</c:v>
                </c:pt>
                <c:pt idx="1582">
                  <c:v>1375.9282499999999</c:v>
                </c:pt>
                <c:pt idx="1583">
                  <c:v>1374.9885000000002</c:v>
                </c:pt>
                <c:pt idx="1584">
                  <c:v>1374.9885000000002</c:v>
                </c:pt>
                <c:pt idx="1585">
                  <c:v>1373.5117499999999</c:v>
                </c:pt>
                <c:pt idx="1586">
                  <c:v>1375.5255</c:v>
                </c:pt>
                <c:pt idx="1587">
                  <c:v>1378.0762500000001</c:v>
                </c:pt>
                <c:pt idx="1588">
                  <c:v>1371.7665000000002</c:v>
                </c:pt>
                <c:pt idx="1589">
                  <c:v>1374.3172500000001</c:v>
                </c:pt>
                <c:pt idx="1590">
                  <c:v>1372.5719999999999</c:v>
                </c:pt>
                <c:pt idx="1591">
                  <c:v>1375.3912500000001</c:v>
                </c:pt>
                <c:pt idx="1592">
                  <c:v>1376.1967499999998</c:v>
                </c:pt>
                <c:pt idx="1593">
                  <c:v>1376.3309999999997</c:v>
                </c:pt>
                <c:pt idx="1594">
                  <c:v>1375.7939999999999</c:v>
                </c:pt>
                <c:pt idx="1595">
                  <c:v>1374.58575</c:v>
                </c:pt>
                <c:pt idx="1596">
                  <c:v>1374.0487500000002</c:v>
                </c:pt>
                <c:pt idx="1597">
                  <c:v>1372.8404999999998</c:v>
                </c:pt>
                <c:pt idx="1598">
                  <c:v>1375.2570000000001</c:v>
                </c:pt>
                <c:pt idx="1599">
                  <c:v>1375.7939999999999</c:v>
                </c:pt>
                <c:pt idx="1600">
                  <c:v>1377.00225</c:v>
                </c:pt>
                <c:pt idx="1601">
                  <c:v>1377.2707500000001</c:v>
                </c:pt>
                <c:pt idx="1602">
                  <c:v>1374.4515000000001</c:v>
                </c:pt>
                <c:pt idx="1603">
                  <c:v>1372.9747499999999</c:v>
                </c:pt>
                <c:pt idx="1604">
                  <c:v>1373.5117499999999</c:v>
                </c:pt>
                <c:pt idx="1605">
                  <c:v>1373.5117499999999</c:v>
                </c:pt>
                <c:pt idx="1606">
                  <c:v>1377.5392499999998</c:v>
                </c:pt>
                <c:pt idx="1607">
                  <c:v>1374.72</c:v>
                </c:pt>
                <c:pt idx="1608">
                  <c:v>1372.1692500000001</c:v>
                </c:pt>
                <c:pt idx="1609">
                  <c:v>1374.9885000000002</c:v>
                </c:pt>
                <c:pt idx="1610">
                  <c:v>1373.9145000000001</c:v>
                </c:pt>
                <c:pt idx="1611">
                  <c:v>1377.5392499999998</c:v>
                </c:pt>
                <c:pt idx="1612">
                  <c:v>1373.78025</c:v>
                </c:pt>
                <c:pt idx="1613">
                  <c:v>1376.4652500000002</c:v>
                </c:pt>
                <c:pt idx="1614">
                  <c:v>1373.3774999999998</c:v>
                </c:pt>
                <c:pt idx="1615">
                  <c:v>1373.5117499999999</c:v>
                </c:pt>
                <c:pt idx="1616">
                  <c:v>1373.5117499999999</c:v>
                </c:pt>
                <c:pt idx="1617">
                  <c:v>1370.9610000000002</c:v>
                </c:pt>
                <c:pt idx="1618">
                  <c:v>1377.2707500000001</c:v>
                </c:pt>
                <c:pt idx="1619">
                  <c:v>1374.3172500000001</c:v>
                </c:pt>
                <c:pt idx="1620">
                  <c:v>1378.88175</c:v>
                </c:pt>
                <c:pt idx="1621">
                  <c:v>1372.4377500000001</c:v>
                </c:pt>
                <c:pt idx="1622">
                  <c:v>1373.5117499999999</c:v>
                </c:pt>
                <c:pt idx="1623">
                  <c:v>1376.7337500000001</c:v>
                </c:pt>
                <c:pt idx="1624">
                  <c:v>1375.3912500000001</c:v>
                </c:pt>
                <c:pt idx="1625">
                  <c:v>1371.0952500000001</c:v>
                </c:pt>
                <c:pt idx="1626">
                  <c:v>1373.6460000000002</c:v>
                </c:pt>
                <c:pt idx="1627">
                  <c:v>1375.3912500000001</c:v>
                </c:pt>
                <c:pt idx="1628">
                  <c:v>1374.58575</c:v>
                </c:pt>
                <c:pt idx="1629">
                  <c:v>1372.1692500000001</c:v>
                </c:pt>
                <c:pt idx="1630">
                  <c:v>1374.9885000000002</c:v>
                </c:pt>
                <c:pt idx="1631">
                  <c:v>1377.2707500000001</c:v>
                </c:pt>
                <c:pt idx="1632">
                  <c:v>1379.41875</c:v>
                </c:pt>
                <c:pt idx="1633">
                  <c:v>1373.78025</c:v>
                </c:pt>
                <c:pt idx="1634">
                  <c:v>1373.3774999999998</c:v>
                </c:pt>
                <c:pt idx="1635">
                  <c:v>1373.5117499999999</c:v>
                </c:pt>
                <c:pt idx="1636">
                  <c:v>1377.1365000000001</c:v>
                </c:pt>
                <c:pt idx="1637">
                  <c:v>1374.72</c:v>
                </c:pt>
                <c:pt idx="1638">
                  <c:v>1377.405</c:v>
                </c:pt>
                <c:pt idx="1639">
                  <c:v>1376.3309999999997</c:v>
                </c:pt>
                <c:pt idx="1640">
                  <c:v>1374.183</c:v>
                </c:pt>
                <c:pt idx="1641">
                  <c:v>1373.78025</c:v>
                </c:pt>
                <c:pt idx="1642">
                  <c:v>1372.5719999999999</c:v>
                </c:pt>
                <c:pt idx="1643">
                  <c:v>1374.72</c:v>
                </c:pt>
                <c:pt idx="1644">
                  <c:v>1374.3172500000001</c:v>
                </c:pt>
                <c:pt idx="1645">
                  <c:v>1376.5995000000003</c:v>
                </c:pt>
                <c:pt idx="1646">
                  <c:v>1376.1967499999998</c:v>
                </c:pt>
                <c:pt idx="1647">
                  <c:v>1374.58575</c:v>
                </c:pt>
                <c:pt idx="1648">
                  <c:v>1374.4515000000001</c:v>
                </c:pt>
                <c:pt idx="1649">
                  <c:v>1373.5117499999999</c:v>
                </c:pt>
                <c:pt idx="1650">
                  <c:v>1373.6460000000002</c:v>
                </c:pt>
                <c:pt idx="1651">
                  <c:v>1371.90075</c:v>
                </c:pt>
                <c:pt idx="1652">
                  <c:v>1374.4515000000001</c:v>
                </c:pt>
                <c:pt idx="1653">
                  <c:v>1370.9610000000002</c:v>
                </c:pt>
                <c:pt idx="1654">
                  <c:v>1372.9747499999999</c:v>
                </c:pt>
                <c:pt idx="1655">
                  <c:v>1374.8542499999999</c:v>
                </c:pt>
                <c:pt idx="1656">
                  <c:v>1372.4377500000001</c:v>
                </c:pt>
                <c:pt idx="1657">
                  <c:v>1375.12275</c:v>
                </c:pt>
                <c:pt idx="1658">
                  <c:v>1374.9885000000002</c:v>
                </c:pt>
                <c:pt idx="1659">
                  <c:v>1379.2845000000002</c:v>
                </c:pt>
                <c:pt idx="1660">
                  <c:v>1372.70625</c:v>
                </c:pt>
                <c:pt idx="1661">
                  <c:v>1372.0350000000001</c:v>
                </c:pt>
                <c:pt idx="1662">
                  <c:v>1372.0350000000001</c:v>
                </c:pt>
                <c:pt idx="1663">
                  <c:v>1372.70625</c:v>
                </c:pt>
                <c:pt idx="1664">
                  <c:v>1375.3912500000001</c:v>
                </c:pt>
                <c:pt idx="1665">
                  <c:v>1374.3172500000001</c:v>
                </c:pt>
                <c:pt idx="1666">
                  <c:v>1370.9610000000002</c:v>
                </c:pt>
                <c:pt idx="1667">
                  <c:v>1376.1967499999998</c:v>
                </c:pt>
                <c:pt idx="1668">
                  <c:v>1374.0487500000002</c:v>
                </c:pt>
                <c:pt idx="1669">
                  <c:v>1372.5719999999999</c:v>
                </c:pt>
                <c:pt idx="1670">
                  <c:v>1372.5719999999999</c:v>
                </c:pt>
                <c:pt idx="1671">
                  <c:v>1376.0625</c:v>
                </c:pt>
                <c:pt idx="1672">
                  <c:v>1375.65975</c:v>
                </c:pt>
                <c:pt idx="1673">
                  <c:v>1372.5719999999999</c:v>
                </c:pt>
                <c:pt idx="1674">
                  <c:v>1376.0625</c:v>
                </c:pt>
                <c:pt idx="1675">
                  <c:v>1377.8077499999999</c:v>
                </c:pt>
                <c:pt idx="1676">
                  <c:v>1373.1089999999999</c:v>
                </c:pt>
                <c:pt idx="1677">
                  <c:v>1372.0350000000001</c:v>
                </c:pt>
                <c:pt idx="1678">
                  <c:v>1374.183</c:v>
                </c:pt>
                <c:pt idx="1679">
                  <c:v>1375.5255</c:v>
                </c:pt>
                <c:pt idx="1680">
                  <c:v>1372.4377500000001</c:v>
                </c:pt>
                <c:pt idx="1681">
                  <c:v>1370.8267499999999</c:v>
                </c:pt>
                <c:pt idx="1682">
                  <c:v>1378.6132499999999</c:v>
                </c:pt>
                <c:pt idx="1683">
                  <c:v>1374.58575</c:v>
                </c:pt>
                <c:pt idx="1684">
                  <c:v>1376.0625</c:v>
                </c:pt>
                <c:pt idx="1685">
                  <c:v>1378.88175</c:v>
                </c:pt>
                <c:pt idx="1686">
                  <c:v>1374.4515000000001</c:v>
                </c:pt>
                <c:pt idx="1687">
                  <c:v>1377.00225</c:v>
                </c:pt>
                <c:pt idx="1688">
                  <c:v>1374.183</c:v>
                </c:pt>
                <c:pt idx="1689">
                  <c:v>1373.1089999999999</c:v>
                </c:pt>
                <c:pt idx="1690">
                  <c:v>1376.4652500000002</c:v>
                </c:pt>
                <c:pt idx="1691">
                  <c:v>1374.72</c:v>
                </c:pt>
                <c:pt idx="1692">
                  <c:v>1374.58575</c:v>
                </c:pt>
                <c:pt idx="1693">
                  <c:v>1373.2432499999998</c:v>
                </c:pt>
                <c:pt idx="1694">
                  <c:v>1372.70625</c:v>
                </c:pt>
                <c:pt idx="1695">
                  <c:v>1372.4377500000001</c:v>
                </c:pt>
                <c:pt idx="1696">
                  <c:v>1374.183</c:v>
                </c:pt>
                <c:pt idx="1697">
                  <c:v>1374.183</c:v>
                </c:pt>
                <c:pt idx="1698">
                  <c:v>1372.5719999999999</c:v>
                </c:pt>
                <c:pt idx="1699">
                  <c:v>1375.7939999999999</c:v>
                </c:pt>
                <c:pt idx="1700">
                  <c:v>1370.2897499999999</c:v>
                </c:pt>
                <c:pt idx="1701">
                  <c:v>1369.2157500000001</c:v>
                </c:pt>
                <c:pt idx="1702">
                  <c:v>1371.3637500000002</c:v>
                </c:pt>
                <c:pt idx="1703">
                  <c:v>1372.8404999999998</c:v>
                </c:pt>
                <c:pt idx="1704">
                  <c:v>1371.2295000000001</c:v>
                </c:pt>
                <c:pt idx="1705">
                  <c:v>1373.5117499999999</c:v>
                </c:pt>
                <c:pt idx="1706">
                  <c:v>1372.0350000000001</c:v>
                </c:pt>
                <c:pt idx="1707">
                  <c:v>1373.2432499999998</c:v>
                </c:pt>
                <c:pt idx="1708">
                  <c:v>1372.4377500000001</c:v>
                </c:pt>
                <c:pt idx="1709">
                  <c:v>1373.6460000000002</c:v>
                </c:pt>
                <c:pt idx="1710">
                  <c:v>1376.4652500000002</c:v>
                </c:pt>
                <c:pt idx="1711">
                  <c:v>1374.3172500000001</c:v>
                </c:pt>
                <c:pt idx="1712">
                  <c:v>1374.58575</c:v>
                </c:pt>
                <c:pt idx="1713">
                  <c:v>1373.78025</c:v>
                </c:pt>
                <c:pt idx="1714">
                  <c:v>1372.8404999999998</c:v>
                </c:pt>
                <c:pt idx="1715">
                  <c:v>1372.70625</c:v>
                </c:pt>
                <c:pt idx="1716">
                  <c:v>1374.4515000000001</c:v>
                </c:pt>
                <c:pt idx="1717">
                  <c:v>1374.183</c:v>
                </c:pt>
                <c:pt idx="1718">
                  <c:v>1372.3035</c:v>
                </c:pt>
                <c:pt idx="1719">
                  <c:v>1375.12275</c:v>
                </c:pt>
                <c:pt idx="1720">
                  <c:v>1375.5255</c:v>
                </c:pt>
                <c:pt idx="1721">
                  <c:v>1377.8077499999999</c:v>
                </c:pt>
                <c:pt idx="1722">
                  <c:v>1377.1365000000001</c:v>
                </c:pt>
                <c:pt idx="1723">
                  <c:v>1373.6460000000002</c:v>
                </c:pt>
                <c:pt idx="1724">
                  <c:v>1375.65975</c:v>
                </c:pt>
                <c:pt idx="1725">
                  <c:v>1373.6460000000002</c:v>
                </c:pt>
                <c:pt idx="1726">
                  <c:v>1372.70625</c:v>
                </c:pt>
                <c:pt idx="1727">
                  <c:v>1370.1554999999998</c:v>
                </c:pt>
                <c:pt idx="1728">
                  <c:v>1374.8542499999999</c:v>
                </c:pt>
                <c:pt idx="1729">
                  <c:v>1372.8404999999998</c:v>
                </c:pt>
                <c:pt idx="1730">
                  <c:v>1373.2432499999998</c:v>
                </c:pt>
                <c:pt idx="1731">
                  <c:v>1372.5719999999999</c:v>
                </c:pt>
                <c:pt idx="1732">
                  <c:v>1375.5255</c:v>
                </c:pt>
                <c:pt idx="1733">
                  <c:v>1373.3774999999998</c:v>
                </c:pt>
                <c:pt idx="1734">
                  <c:v>1373.78025</c:v>
                </c:pt>
                <c:pt idx="1735">
                  <c:v>1373.5117499999999</c:v>
                </c:pt>
                <c:pt idx="1736">
                  <c:v>1373.3774999999998</c:v>
                </c:pt>
                <c:pt idx="1737">
                  <c:v>1374.0487500000002</c:v>
                </c:pt>
                <c:pt idx="1738">
                  <c:v>1372.9747499999999</c:v>
                </c:pt>
                <c:pt idx="1739">
                  <c:v>1372.8404999999998</c:v>
                </c:pt>
                <c:pt idx="1740">
                  <c:v>1372.8404999999998</c:v>
                </c:pt>
                <c:pt idx="1741">
                  <c:v>1374.0487500000002</c:v>
                </c:pt>
                <c:pt idx="1742">
                  <c:v>1371.3637500000002</c:v>
                </c:pt>
                <c:pt idx="1743">
                  <c:v>1370.5582499999998</c:v>
                </c:pt>
                <c:pt idx="1744">
                  <c:v>1376.1967499999998</c:v>
                </c:pt>
                <c:pt idx="1745">
                  <c:v>1372.70625</c:v>
                </c:pt>
                <c:pt idx="1746">
                  <c:v>1373.5117499999999</c:v>
                </c:pt>
                <c:pt idx="1747">
                  <c:v>1375.2570000000001</c:v>
                </c:pt>
                <c:pt idx="1748">
                  <c:v>1374.72</c:v>
                </c:pt>
                <c:pt idx="1749">
                  <c:v>1376.3309999999997</c:v>
                </c:pt>
                <c:pt idx="1750">
                  <c:v>1372.9747499999999</c:v>
                </c:pt>
                <c:pt idx="1751">
                  <c:v>1372.3035</c:v>
                </c:pt>
                <c:pt idx="1752">
                  <c:v>1376.3309999999997</c:v>
                </c:pt>
                <c:pt idx="1753">
                  <c:v>1372.0350000000001</c:v>
                </c:pt>
                <c:pt idx="1754">
                  <c:v>1371.90075</c:v>
                </c:pt>
                <c:pt idx="1755">
                  <c:v>1374.72</c:v>
                </c:pt>
                <c:pt idx="1756">
                  <c:v>1371.90075</c:v>
                </c:pt>
                <c:pt idx="1757">
                  <c:v>1373.2432499999998</c:v>
                </c:pt>
                <c:pt idx="1758">
                  <c:v>1372.9747499999999</c:v>
                </c:pt>
                <c:pt idx="1759">
                  <c:v>1375.65975</c:v>
                </c:pt>
                <c:pt idx="1760">
                  <c:v>1376.4652500000002</c:v>
                </c:pt>
                <c:pt idx="1761">
                  <c:v>1374.183</c:v>
                </c:pt>
                <c:pt idx="1762">
                  <c:v>1377.00225</c:v>
                </c:pt>
                <c:pt idx="1763">
                  <c:v>1373.1089999999999</c:v>
                </c:pt>
                <c:pt idx="1764">
                  <c:v>1374.183</c:v>
                </c:pt>
                <c:pt idx="1765">
                  <c:v>1374.9885000000002</c:v>
                </c:pt>
                <c:pt idx="1766">
                  <c:v>1374.72</c:v>
                </c:pt>
                <c:pt idx="1767">
                  <c:v>1373.1089999999999</c:v>
                </c:pt>
                <c:pt idx="1768">
                  <c:v>1372.9747499999999</c:v>
                </c:pt>
                <c:pt idx="1769">
                  <c:v>1372.5719999999999</c:v>
                </c:pt>
                <c:pt idx="1770">
                  <c:v>1373.1089999999999</c:v>
                </c:pt>
                <c:pt idx="1771">
                  <c:v>1372.9747499999999</c:v>
                </c:pt>
                <c:pt idx="1772">
                  <c:v>1374.0487500000002</c:v>
                </c:pt>
                <c:pt idx="1773">
                  <c:v>1373.2432499999998</c:v>
                </c:pt>
                <c:pt idx="1774">
                  <c:v>1374.3172500000001</c:v>
                </c:pt>
                <c:pt idx="1775">
                  <c:v>1375.7939999999999</c:v>
                </c:pt>
                <c:pt idx="1776">
                  <c:v>1370.2897499999999</c:v>
                </c:pt>
                <c:pt idx="1777">
                  <c:v>1368.5445000000002</c:v>
                </c:pt>
                <c:pt idx="1778">
                  <c:v>1377.00225</c:v>
                </c:pt>
                <c:pt idx="1779">
                  <c:v>1372.9747499999999</c:v>
                </c:pt>
                <c:pt idx="1780">
                  <c:v>1374.3172500000001</c:v>
                </c:pt>
                <c:pt idx="1781">
                  <c:v>1373.3774999999998</c:v>
                </c:pt>
                <c:pt idx="1782">
                  <c:v>1371.6322500000001</c:v>
                </c:pt>
                <c:pt idx="1783">
                  <c:v>1376.0625</c:v>
                </c:pt>
                <c:pt idx="1784">
                  <c:v>1374.0487500000002</c:v>
                </c:pt>
                <c:pt idx="1785">
                  <c:v>1377.9420000000002</c:v>
                </c:pt>
                <c:pt idx="1786">
                  <c:v>1374.72</c:v>
                </c:pt>
                <c:pt idx="1787">
                  <c:v>1374.9885000000002</c:v>
                </c:pt>
                <c:pt idx="1788">
                  <c:v>1373.2432499999998</c:v>
                </c:pt>
                <c:pt idx="1789">
                  <c:v>1373.6460000000002</c:v>
                </c:pt>
                <c:pt idx="1790">
                  <c:v>1372.9747499999999</c:v>
                </c:pt>
                <c:pt idx="1791">
                  <c:v>1373.3774999999998</c:v>
                </c:pt>
                <c:pt idx="1792">
                  <c:v>1374.9885000000002</c:v>
                </c:pt>
                <c:pt idx="1793">
                  <c:v>1371.498</c:v>
                </c:pt>
                <c:pt idx="1794">
                  <c:v>1374.8542499999999</c:v>
                </c:pt>
                <c:pt idx="1795">
                  <c:v>1378.34475</c:v>
                </c:pt>
                <c:pt idx="1796">
                  <c:v>1374.4515000000001</c:v>
                </c:pt>
                <c:pt idx="1797">
                  <c:v>1375.12275</c:v>
                </c:pt>
                <c:pt idx="1798">
                  <c:v>1375.2570000000001</c:v>
                </c:pt>
                <c:pt idx="1799">
                  <c:v>1373.6460000000002</c:v>
                </c:pt>
                <c:pt idx="1800">
                  <c:v>1373.5117499999999</c:v>
                </c:pt>
                <c:pt idx="1801">
                  <c:v>1373.78025</c:v>
                </c:pt>
                <c:pt idx="1802">
                  <c:v>1373.6460000000002</c:v>
                </c:pt>
                <c:pt idx="1803">
                  <c:v>1373.9145000000001</c:v>
                </c:pt>
                <c:pt idx="1804">
                  <c:v>1374.0487500000002</c:v>
                </c:pt>
                <c:pt idx="1805">
                  <c:v>1377.00225</c:v>
                </c:pt>
                <c:pt idx="1806">
                  <c:v>1378.88175</c:v>
                </c:pt>
                <c:pt idx="1807">
                  <c:v>1373.6460000000002</c:v>
                </c:pt>
                <c:pt idx="1808">
                  <c:v>1371.7665000000002</c:v>
                </c:pt>
                <c:pt idx="1809">
                  <c:v>1376.5995000000003</c:v>
                </c:pt>
                <c:pt idx="1810">
                  <c:v>1372.4377500000001</c:v>
                </c:pt>
                <c:pt idx="1811">
                  <c:v>1375.9282499999999</c:v>
                </c:pt>
                <c:pt idx="1812">
                  <c:v>1372.3035</c:v>
                </c:pt>
                <c:pt idx="1813">
                  <c:v>1374.4515000000001</c:v>
                </c:pt>
                <c:pt idx="1814">
                  <c:v>1374.9885000000002</c:v>
                </c:pt>
                <c:pt idx="1815">
                  <c:v>1372.0350000000001</c:v>
                </c:pt>
                <c:pt idx="1816">
                  <c:v>1375.2570000000001</c:v>
                </c:pt>
                <c:pt idx="1817">
                  <c:v>1374.58575</c:v>
                </c:pt>
                <c:pt idx="1818">
                  <c:v>1373.1089999999999</c:v>
                </c:pt>
                <c:pt idx="1819">
                  <c:v>1371.90075</c:v>
                </c:pt>
                <c:pt idx="1820">
                  <c:v>1375.65975</c:v>
                </c:pt>
                <c:pt idx="1821">
                  <c:v>1376.7337500000001</c:v>
                </c:pt>
                <c:pt idx="1822">
                  <c:v>1376.5995000000003</c:v>
                </c:pt>
                <c:pt idx="1823">
                  <c:v>1375.7939999999999</c:v>
                </c:pt>
                <c:pt idx="1824">
                  <c:v>1372.9747499999999</c:v>
                </c:pt>
                <c:pt idx="1825">
                  <c:v>1373.6460000000002</c:v>
                </c:pt>
                <c:pt idx="1826">
                  <c:v>1371.0952500000001</c:v>
                </c:pt>
                <c:pt idx="1827">
                  <c:v>1372.3035</c:v>
                </c:pt>
                <c:pt idx="1828">
                  <c:v>1375.12275</c:v>
                </c:pt>
                <c:pt idx="1829">
                  <c:v>1375.7939999999999</c:v>
                </c:pt>
                <c:pt idx="1830">
                  <c:v>1374.4515000000001</c:v>
                </c:pt>
                <c:pt idx="1831">
                  <c:v>1370.9610000000002</c:v>
                </c:pt>
                <c:pt idx="1832">
                  <c:v>1374.0487500000002</c:v>
                </c:pt>
                <c:pt idx="1833">
                  <c:v>1371.6322500000001</c:v>
                </c:pt>
                <c:pt idx="1834">
                  <c:v>1376.4652500000002</c:v>
                </c:pt>
                <c:pt idx="1835">
                  <c:v>1374.3172500000001</c:v>
                </c:pt>
                <c:pt idx="1836">
                  <c:v>1373.78025</c:v>
                </c:pt>
                <c:pt idx="1837">
                  <c:v>1374.4515000000001</c:v>
                </c:pt>
                <c:pt idx="1838">
                  <c:v>1373.3774999999998</c:v>
                </c:pt>
                <c:pt idx="1839">
                  <c:v>1375.3912500000001</c:v>
                </c:pt>
                <c:pt idx="1840">
                  <c:v>1375.12275</c:v>
                </c:pt>
                <c:pt idx="1841">
                  <c:v>1373.5117499999999</c:v>
                </c:pt>
                <c:pt idx="1842">
                  <c:v>1376.1967499999998</c:v>
                </c:pt>
                <c:pt idx="1843">
                  <c:v>1374.8542499999999</c:v>
                </c:pt>
                <c:pt idx="1844">
                  <c:v>1373.1089999999999</c:v>
                </c:pt>
                <c:pt idx="1845">
                  <c:v>1370.9610000000002</c:v>
                </c:pt>
                <c:pt idx="1846">
                  <c:v>1370.02125</c:v>
                </c:pt>
                <c:pt idx="1847">
                  <c:v>1375.65975</c:v>
                </c:pt>
                <c:pt idx="1848">
                  <c:v>1371.7665000000002</c:v>
                </c:pt>
                <c:pt idx="1849">
                  <c:v>1376.3309999999997</c:v>
                </c:pt>
                <c:pt idx="1850">
                  <c:v>1374.72</c:v>
                </c:pt>
                <c:pt idx="1851">
                  <c:v>1377.405</c:v>
                </c:pt>
                <c:pt idx="1852">
                  <c:v>1371.7665000000002</c:v>
                </c:pt>
                <c:pt idx="1853">
                  <c:v>1374.8542499999999</c:v>
                </c:pt>
                <c:pt idx="1854">
                  <c:v>1372.70625</c:v>
                </c:pt>
                <c:pt idx="1855">
                  <c:v>1372.1692500000001</c:v>
                </c:pt>
                <c:pt idx="1856">
                  <c:v>1374.8542499999999</c:v>
                </c:pt>
                <c:pt idx="1857">
                  <c:v>1378.479</c:v>
                </c:pt>
                <c:pt idx="1858">
                  <c:v>1376.3309999999997</c:v>
                </c:pt>
                <c:pt idx="1859">
                  <c:v>1373.9145000000001</c:v>
                </c:pt>
                <c:pt idx="1860">
                  <c:v>1372.1692500000001</c:v>
                </c:pt>
                <c:pt idx="1861">
                  <c:v>1371.90075</c:v>
                </c:pt>
                <c:pt idx="1862">
                  <c:v>1371.90075</c:v>
                </c:pt>
                <c:pt idx="1863">
                  <c:v>1371.6322500000001</c:v>
                </c:pt>
                <c:pt idx="1864">
                  <c:v>1373.2432499999998</c:v>
                </c:pt>
                <c:pt idx="1865">
                  <c:v>1371.0952500000001</c:v>
                </c:pt>
                <c:pt idx="1866">
                  <c:v>1373.9145000000001</c:v>
                </c:pt>
                <c:pt idx="1867">
                  <c:v>1370.6924999999999</c:v>
                </c:pt>
                <c:pt idx="1868">
                  <c:v>1375.3912500000001</c:v>
                </c:pt>
                <c:pt idx="1869">
                  <c:v>1372.1692500000001</c:v>
                </c:pt>
                <c:pt idx="1870">
                  <c:v>1371.7665000000002</c:v>
                </c:pt>
                <c:pt idx="1871">
                  <c:v>1378.2104999999999</c:v>
                </c:pt>
                <c:pt idx="1872">
                  <c:v>1372.0350000000001</c:v>
                </c:pt>
                <c:pt idx="1873">
                  <c:v>1373.78025</c:v>
                </c:pt>
                <c:pt idx="1874">
                  <c:v>1369.8869999999999</c:v>
                </c:pt>
                <c:pt idx="1875">
                  <c:v>1371.498</c:v>
                </c:pt>
                <c:pt idx="1876">
                  <c:v>1373.6460000000002</c:v>
                </c:pt>
                <c:pt idx="1877">
                  <c:v>1371.0952500000001</c:v>
                </c:pt>
                <c:pt idx="1878">
                  <c:v>1373.9145000000001</c:v>
                </c:pt>
                <c:pt idx="1879">
                  <c:v>1374.3172500000001</c:v>
                </c:pt>
                <c:pt idx="1880">
                  <c:v>1375.2570000000001</c:v>
                </c:pt>
                <c:pt idx="1881">
                  <c:v>1372.9747499999999</c:v>
                </c:pt>
                <c:pt idx="1882">
                  <c:v>1373.2432499999998</c:v>
                </c:pt>
                <c:pt idx="1883">
                  <c:v>1374.0487500000002</c:v>
                </c:pt>
                <c:pt idx="1884">
                  <c:v>1371.498</c:v>
                </c:pt>
                <c:pt idx="1885">
                  <c:v>1373.6460000000002</c:v>
                </c:pt>
                <c:pt idx="1886">
                  <c:v>1374.3172500000001</c:v>
                </c:pt>
                <c:pt idx="1887">
                  <c:v>1369.7527499999999</c:v>
                </c:pt>
                <c:pt idx="1888">
                  <c:v>1375.3912500000001</c:v>
                </c:pt>
                <c:pt idx="1889">
                  <c:v>1371.3637500000002</c:v>
                </c:pt>
                <c:pt idx="1890">
                  <c:v>1371.3637500000002</c:v>
                </c:pt>
                <c:pt idx="1891">
                  <c:v>1372.4377500000001</c:v>
                </c:pt>
                <c:pt idx="1892">
                  <c:v>1371.2295000000001</c:v>
                </c:pt>
                <c:pt idx="1893">
                  <c:v>1378.479</c:v>
                </c:pt>
                <c:pt idx="1894">
                  <c:v>1371.6322500000001</c:v>
                </c:pt>
                <c:pt idx="1895">
                  <c:v>1368.9472500000002</c:v>
                </c:pt>
                <c:pt idx="1896">
                  <c:v>1374.183</c:v>
                </c:pt>
                <c:pt idx="1897">
                  <c:v>1372.1692500000001</c:v>
                </c:pt>
                <c:pt idx="1898">
                  <c:v>1375.12275</c:v>
                </c:pt>
                <c:pt idx="1899">
                  <c:v>1371.7665000000002</c:v>
                </c:pt>
                <c:pt idx="1900">
                  <c:v>1373.1089999999999</c:v>
                </c:pt>
                <c:pt idx="1901">
                  <c:v>1373.1089999999999</c:v>
                </c:pt>
                <c:pt idx="1902">
                  <c:v>1374.72</c:v>
                </c:pt>
                <c:pt idx="1903">
                  <c:v>1369.2157500000001</c:v>
                </c:pt>
                <c:pt idx="1904">
                  <c:v>1368.2760000000003</c:v>
                </c:pt>
                <c:pt idx="1905">
                  <c:v>1375.12275</c:v>
                </c:pt>
                <c:pt idx="1906">
                  <c:v>1373.9145000000001</c:v>
                </c:pt>
                <c:pt idx="1907">
                  <c:v>1371.0952500000001</c:v>
                </c:pt>
                <c:pt idx="1908">
                  <c:v>1370.2897499999999</c:v>
                </c:pt>
                <c:pt idx="1909">
                  <c:v>1371.6322500000001</c:v>
                </c:pt>
                <c:pt idx="1910">
                  <c:v>1373.6460000000002</c:v>
                </c:pt>
                <c:pt idx="1911">
                  <c:v>1374.58575</c:v>
                </c:pt>
                <c:pt idx="1912">
                  <c:v>1376.8680000000002</c:v>
                </c:pt>
                <c:pt idx="1913">
                  <c:v>1372.8404999999998</c:v>
                </c:pt>
                <c:pt idx="1914">
                  <c:v>1374.4515000000001</c:v>
                </c:pt>
                <c:pt idx="1915">
                  <c:v>1376.4652500000002</c:v>
                </c:pt>
                <c:pt idx="1916">
                  <c:v>1372.5719999999999</c:v>
                </c:pt>
                <c:pt idx="1917">
                  <c:v>1375.9282499999999</c:v>
                </c:pt>
                <c:pt idx="1918">
                  <c:v>1378.34475</c:v>
                </c:pt>
                <c:pt idx="1919">
                  <c:v>1370.9610000000002</c:v>
                </c:pt>
                <c:pt idx="1920">
                  <c:v>1371.0952500000001</c:v>
                </c:pt>
                <c:pt idx="1921">
                  <c:v>1376.4652500000002</c:v>
                </c:pt>
                <c:pt idx="1922">
                  <c:v>1378.0762500000001</c:v>
                </c:pt>
                <c:pt idx="1923">
                  <c:v>1374.72</c:v>
                </c:pt>
                <c:pt idx="1924">
                  <c:v>1373.1089999999999</c:v>
                </c:pt>
                <c:pt idx="1925">
                  <c:v>1375.9282499999999</c:v>
                </c:pt>
                <c:pt idx="1926">
                  <c:v>1369.6185</c:v>
                </c:pt>
                <c:pt idx="1927">
                  <c:v>1374.8542499999999</c:v>
                </c:pt>
                <c:pt idx="1928">
                  <c:v>1374.58575</c:v>
                </c:pt>
                <c:pt idx="1929">
                  <c:v>1371.2295000000001</c:v>
                </c:pt>
                <c:pt idx="1930">
                  <c:v>1372.4377500000001</c:v>
                </c:pt>
                <c:pt idx="1931">
                  <c:v>1371.2295000000001</c:v>
                </c:pt>
                <c:pt idx="1932">
                  <c:v>1372.8404999999998</c:v>
                </c:pt>
                <c:pt idx="1933">
                  <c:v>1374.0487500000002</c:v>
                </c:pt>
                <c:pt idx="1934">
                  <c:v>1370.9610000000002</c:v>
                </c:pt>
                <c:pt idx="1935">
                  <c:v>1373.6460000000002</c:v>
                </c:pt>
                <c:pt idx="1936">
                  <c:v>1371.498</c:v>
                </c:pt>
                <c:pt idx="1937">
                  <c:v>1372.0350000000001</c:v>
                </c:pt>
                <c:pt idx="1938">
                  <c:v>1370.5582499999998</c:v>
                </c:pt>
                <c:pt idx="1939">
                  <c:v>1372.1692500000001</c:v>
                </c:pt>
                <c:pt idx="1940">
                  <c:v>1371.0952500000001</c:v>
                </c:pt>
                <c:pt idx="1941">
                  <c:v>1372.3035</c:v>
                </c:pt>
                <c:pt idx="1942">
                  <c:v>1373.2432499999998</c:v>
                </c:pt>
                <c:pt idx="1943">
                  <c:v>1372.1692500000001</c:v>
                </c:pt>
                <c:pt idx="1944">
                  <c:v>1372.8404999999998</c:v>
                </c:pt>
                <c:pt idx="1945">
                  <c:v>1371.6322500000001</c:v>
                </c:pt>
                <c:pt idx="1946">
                  <c:v>1375.65975</c:v>
                </c:pt>
                <c:pt idx="1947">
                  <c:v>1374.4515000000001</c:v>
                </c:pt>
                <c:pt idx="1948">
                  <c:v>1375.2570000000001</c:v>
                </c:pt>
                <c:pt idx="1949">
                  <c:v>1377.405</c:v>
                </c:pt>
                <c:pt idx="1950">
                  <c:v>1373.3774999999998</c:v>
                </c:pt>
                <c:pt idx="1951">
                  <c:v>1371.0952500000001</c:v>
                </c:pt>
                <c:pt idx="1952">
                  <c:v>1373.78025</c:v>
                </c:pt>
                <c:pt idx="1953">
                  <c:v>1375.9282499999999</c:v>
                </c:pt>
                <c:pt idx="1954">
                  <c:v>1371.3637500000002</c:v>
                </c:pt>
                <c:pt idx="1955">
                  <c:v>1372.9747499999999</c:v>
                </c:pt>
                <c:pt idx="1956">
                  <c:v>1373.5117499999999</c:v>
                </c:pt>
                <c:pt idx="1957">
                  <c:v>1372.4377500000001</c:v>
                </c:pt>
                <c:pt idx="1958">
                  <c:v>1373.78025</c:v>
                </c:pt>
                <c:pt idx="1959">
                  <c:v>1372.0350000000001</c:v>
                </c:pt>
                <c:pt idx="1960">
                  <c:v>1370.8267499999999</c:v>
                </c:pt>
                <c:pt idx="1961">
                  <c:v>1368.9472500000002</c:v>
                </c:pt>
                <c:pt idx="1962">
                  <c:v>1372.1692500000001</c:v>
                </c:pt>
                <c:pt idx="1963">
                  <c:v>1370.424</c:v>
                </c:pt>
                <c:pt idx="1964">
                  <c:v>1371.3637500000002</c:v>
                </c:pt>
                <c:pt idx="1965">
                  <c:v>1377.5392499999998</c:v>
                </c:pt>
                <c:pt idx="1966">
                  <c:v>1374.0487500000002</c:v>
                </c:pt>
                <c:pt idx="1967">
                  <c:v>1376.3309999999997</c:v>
                </c:pt>
                <c:pt idx="1968">
                  <c:v>1373.1089999999999</c:v>
                </c:pt>
                <c:pt idx="1969">
                  <c:v>1373.5117499999999</c:v>
                </c:pt>
                <c:pt idx="1970">
                  <c:v>1375.12275</c:v>
                </c:pt>
                <c:pt idx="1971">
                  <c:v>1372.3035</c:v>
                </c:pt>
                <c:pt idx="1972">
                  <c:v>1372.8404999999998</c:v>
                </c:pt>
                <c:pt idx="1973">
                  <c:v>1371.498</c:v>
                </c:pt>
                <c:pt idx="1974">
                  <c:v>1373.5117499999999</c:v>
                </c:pt>
                <c:pt idx="1975">
                  <c:v>1372.1692500000001</c:v>
                </c:pt>
                <c:pt idx="1976">
                  <c:v>1372.5719999999999</c:v>
                </c:pt>
                <c:pt idx="1977">
                  <c:v>1372.8404999999998</c:v>
                </c:pt>
                <c:pt idx="1978">
                  <c:v>1371.498</c:v>
                </c:pt>
                <c:pt idx="1979">
                  <c:v>1371.90075</c:v>
                </c:pt>
                <c:pt idx="1980">
                  <c:v>1371.7665000000002</c:v>
                </c:pt>
                <c:pt idx="1981">
                  <c:v>1371.90075</c:v>
                </c:pt>
                <c:pt idx="1982">
                  <c:v>1373.78025</c:v>
                </c:pt>
                <c:pt idx="1983">
                  <c:v>1372.5719999999999</c:v>
                </c:pt>
                <c:pt idx="1984">
                  <c:v>1370.9610000000002</c:v>
                </c:pt>
                <c:pt idx="1985">
                  <c:v>1371.3637500000002</c:v>
                </c:pt>
                <c:pt idx="1986">
                  <c:v>1373.5117499999999</c:v>
                </c:pt>
                <c:pt idx="1987">
                  <c:v>1373.78025</c:v>
                </c:pt>
                <c:pt idx="1988">
                  <c:v>1373.9145000000001</c:v>
                </c:pt>
                <c:pt idx="1989">
                  <c:v>1375.3912500000001</c:v>
                </c:pt>
                <c:pt idx="1990">
                  <c:v>1372.8404999999998</c:v>
                </c:pt>
                <c:pt idx="1991">
                  <c:v>1370.8267499999999</c:v>
                </c:pt>
                <c:pt idx="1992">
                  <c:v>1373.3774999999998</c:v>
                </c:pt>
                <c:pt idx="1993">
                  <c:v>1374.183</c:v>
                </c:pt>
                <c:pt idx="1994">
                  <c:v>1374.58575</c:v>
                </c:pt>
                <c:pt idx="1995">
                  <c:v>1370.6924999999999</c:v>
                </c:pt>
                <c:pt idx="1996">
                  <c:v>1374.72</c:v>
                </c:pt>
                <c:pt idx="1997">
                  <c:v>1375.2570000000001</c:v>
                </c:pt>
                <c:pt idx="1998">
                  <c:v>1371.7665000000002</c:v>
                </c:pt>
                <c:pt idx="1999">
                  <c:v>1372.9747499999999</c:v>
                </c:pt>
                <c:pt idx="2000">
                  <c:v>1372.4377500000001</c:v>
                </c:pt>
                <c:pt idx="2001">
                  <c:v>1373.1089999999999</c:v>
                </c:pt>
                <c:pt idx="2002">
                  <c:v>1372.4377500000001</c:v>
                </c:pt>
                <c:pt idx="2003">
                  <c:v>1374.8542499999999</c:v>
                </c:pt>
                <c:pt idx="2004">
                  <c:v>1372.8404999999998</c:v>
                </c:pt>
                <c:pt idx="2005">
                  <c:v>1374.0487500000002</c:v>
                </c:pt>
                <c:pt idx="2006">
                  <c:v>1374.0487500000002</c:v>
                </c:pt>
                <c:pt idx="2007">
                  <c:v>1371.3637500000002</c:v>
                </c:pt>
                <c:pt idx="2008">
                  <c:v>1373.6460000000002</c:v>
                </c:pt>
                <c:pt idx="2009">
                  <c:v>1376.0625</c:v>
                </c:pt>
                <c:pt idx="2010">
                  <c:v>1372.3035</c:v>
                </c:pt>
                <c:pt idx="2011">
                  <c:v>1367.3362500000001</c:v>
                </c:pt>
                <c:pt idx="2012">
                  <c:v>1372.4377500000001</c:v>
                </c:pt>
                <c:pt idx="2013">
                  <c:v>1370.9610000000002</c:v>
                </c:pt>
                <c:pt idx="2014">
                  <c:v>1371.0952500000001</c:v>
                </c:pt>
                <c:pt idx="2015">
                  <c:v>1372.9747499999999</c:v>
                </c:pt>
                <c:pt idx="2016">
                  <c:v>1371.0952500000001</c:v>
                </c:pt>
                <c:pt idx="2017">
                  <c:v>1373.6460000000002</c:v>
                </c:pt>
                <c:pt idx="2018">
                  <c:v>1370.02125</c:v>
                </c:pt>
                <c:pt idx="2019">
                  <c:v>1372.0350000000001</c:v>
                </c:pt>
                <c:pt idx="2020">
                  <c:v>1369.2157500000001</c:v>
                </c:pt>
                <c:pt idx="2021">
                  <c:v>1370.2897499999999</c:v>
                </c:pt>
                <c:pt idx="2022">
                  <c:v>1374.0487500000002</c:v>
                </c:pt>
                <c:pt idx="2023">
                  <c:v>1373.6460000000002</c:v>
                </c:pt>
                <c:pt idx="2024">
                  <c:v>1372.9747499999999</c:v>
                </c:pt>
                <c:pt idx="2025">
                  <c:v>1373.78025</c:v>
                </c:pt>
                <c:pt idx="2026">
                  <c:v>1371.7665000000002</c:v>
                </c:pt>
                <c:pt idx="2027">
                  <c:v>1374.0487500000002</c:v>
                </c:pt>
                <c:pt idx="2028">
                  <c:v>1373.5117499999999</c:v>
                </c:pt>
                <c:pt idx="2029">
                  <c:v>1372.70625</c:v>
                </c:pt>
                <c:pt idx="2030">
                  <c:v>1377.1365000000001</c:v>
                </c:pt>
                <c:pt idx="2031">
                  <c:v>1373.5117499999999</c:v>
                </c:pt>
                <c:pt idx="2032">
                  <c:v>1372.3035</c:v>
                </c:pt>
                <c:pt idx="2033">
                  <c:v>1374.8542499999999</c:v>
                </c:pt>
                <c:pt idx="2034">
                  <c:v>1375.2570000000001</c:v>
                </c:pt>
                <c:pt idx="2035">
                  <c:v>1374.58575</c:v>
                </c:pt>
                <c:pt idx="2036">
                  <c:v>1373.78025</c:v>
                </c:pt>
                <c:pt idx="2037">
                  <c:v>1373.1089999999999</c:v>
                </c:pt>
                <c:pt idx="2038">
                  <c:v>1371.0952500000001</c:v>
                </c:pt>
                <c:pt idx="2039">
                  <c:v>1371.2295000000001</c:v>
                </c:pt>
                <c:pt idx="2040">
                  <c:v>1371.90075</c:v>
                </c:pt>
                <c:pt idx="2041">
                  <c:v>1371.6322500000001</c:v>
                </c:pt>
                <c:pt idx="2042">
                  <c:v>1370.424</c:v>
                </c:pt>
                <c:pt idx="2043">
                  <c:v>1370.2897499999999</c:v>
                </c:pt>
                <c:pt idx="2044">
                  <c:v>1376.4652500000002</c:v>
                </c:pt>
                <c:pt idx="2045">
                  <c:v>1370.9610000000002</c:v>
                </c:pt>
                <c:pt idx="2046">
                  <c:v>1372.8404999999998</c:v>
                </c:pt>
                <c:pt idx="2047">
                  <c:v>1374.3172500000001</c:v>
                </c:pt>
                <c:pt idx="2048">
                  <c:v>1373.78025</c:v>
                </c:pt>
                <c:pt idx="2049">
                  <c:v>1376.1967499999998</c:v>
                </c:pt>
                <c:pt idx="2050">
                  <c:v>1374.3172500000001</c:v>
                </c:pt>
                <c:pt idx="2051">
                  <c:v>1371.6322500000001</c:v>
                </c:pt>
                <c:pt idx="2052">
                  <c:v>1370.9610000000002</c:v>
                </c:pt>
                <c:pt idx="2053">
                  <c:v>1373.3774999999998</c:v>
                </c:pt>
                <c:pt idx="2054">
                  <c:v>1369.7527499999999</c:v>
                </c:pt>
                <c:pt idx="2055">
                  <c:v>1370.6924999999999</c:v>
                </c:pt>
                <c:pt idx="2056">
                  <c:v>1371.90075</c:v>
                </c:pt>
                <c:pt idx="2057">
                  <c:v>1374.72</c:v>
                </c:pt>
                <c:pt idx="2058">
                  <c:v>1371.6322500000001</c:v>
                </c:pt>
                <c:pt idx="2059">
                  <c:v>1369.7527499999999</c:v>
                </c:pt>
                <c:pt idx="2060">
                  <c:v>1372.3035</c:v>
                </c:pt>
                <c:pt idx="2061">
                  <c:v>1375.2570000000001</c:v>
                </c:pt>
                <c:pt idx="2062">
                  <c:v>1374.3172500000001</c:v>
                </c:pt>
                <c:pt idx="2063">
                  <c:v>1372.9747499999999</c:v>
                </c:pt>
                <c:pt idx="2064">
                  <c:v>1371.7665000000002</c:v>
                </c:pt>
                <c:pt idx="2065">
                  <c:v>1371.3637500000002</c:v>
                </c:pt>
                <c:pt idx="2066">
                  <c:v>1369.8869999999999</c:v>
                </c:pt>
                <c:pt idx="2067">
                  <c:v>1372.70625</c:v>
                </c:pt>
                <c:pt idx="2068">
                  <c:v>1371.3637500000002</c:v>
                </c:pt>
                <c:pt idx="2069">
                  <c:v>1373.6460000000002</c:v>
                </c:pt>
                <c:pt idx="2070">
                  <c:v>1373.6460000000002</c:v>
                </c:pt>
                <c:pt idx="2071">
                  <c:v>1370.6924999999999</c:v>
                </c:pt>
                <c:pt idx="2072">
                  <c:v>1369.3500000000001</c:v>
                </c:pt>
                <c:pt idx="2073">
                  <c:v>1372.1692500000001</c:v>
                </c:pt>
                <c:pt idx="2074">
                  <c:v>1371.7665000000002</c:v>
                </c:pt>
                <c:pt idx="2075">
                  <c:v>1370.9610000000002</c:v>
                </c:pt>
                <c:pt idx="2076">
                  <c:v>1371.6322500000001</c:v>
                </c:pt>
                <c:pt idx="2077">
                  <c:v>1372.0350000000001</c:v>
                </c:pt>
                <c:pt idx="2078">
                  <c:v>1375.5255</c:v>
                </c:pt>
                <c:pt idx="2079">
                  <c:v>1371.90075</c:v>
                </c:pt>
                <c:pt idx="2080">
                  <c:v>1372.8404999999998</c:v>
                </c:pt>
                <c:pt idx="2081">
                  <c:v>1374.183</c:v>
                </c:pt>
                <c:pt idx="2082">
                  <c:v>1372.8404999999998</c:v>
                </c:pt>
                <c:pt idx="2083">
                  <c:v>1373.6460000000002</c:v>
                </c:pt>
                <c:pt idx="2084">
                  <c:v>1373.3774999999998</c:v>
                </c:pt>
                <c:pt idx="2085">
                  <c:v>1374.58575</c:v>
                </c:pt>
                <c:pt idx="2086">
                  <c:v>1373.6460000000002</c:v>
                </c:pt>
                <c:pt idx="2087">
                  <c:v>1371.498</c:v>
                </c:pt>
                <c:pt idx="2088">
                  <c:v>1374.3172500000001</c:v>
                </c:pt>
                <c:pt idx="2089">
                  <c:v>1371.3637500000002</c:v>
                </c:pt>
                <c:pt idx="2090">
                  <c:v>1373.2432499999998</c:v>
                </c:pt>
                <c:pt idx="2091">
                  <c:v>1379.0159999999998</c:v>
                </c:pt>
                <c:pt idx="2092">
                  <c:v>1370.8267499999999</c:v>
                </c:pt>
                <c:pt idx="2093">
                  <c:v>1371.498</c:v>
                </c:pt>
                <c:pt idx="2094">
                  <c:v>1373.5117499999999</c:v>
                </c:pt>
                <c:pt idx="2095">
                  <c:v>1372.3035</c:v>
                </c:pt>
                <c:pt idx="2096">
                  <c:v>1373.9145000000001</c:v>
                </c:pt>
                <c:pt idx="2097">
                  <c:v>1372.70625</c:v>
                </c:pt>
                <c:pt idx="2098">
                  <c:v>1373.9145000000001</c:v>
                </c:pt>
                <c:pt idx="2099">
                  <c:v>1370.1554999999998</c:v>
                </c:pt>
                <c:pt idx="2100">
                  <c:v>1370.02125</c:v>
                </c:pt>
                <c:pt idx="2101">
                  <c:v>1374.58575</c:v>
                </c:pt>
                <c:pt idx="2102">
                  <c:v>1372.5719999999999</c:v>
                </c:pt>
                <c:pt idx="2103">
                  <c:v>1372.0350000000001</c:v>
                </c:pt>
                <c:pt idx="2104">
                  <c:v>1372.3035</c:v>
                </c:pt>
                <c:pt idx="2105">
                  <c:v>1373.1089999999999</c:v>
                </c:pt>
                <c:pt idx="2106">
                  <c:v>1371.0952500000001</c:v>
                </c:pt>
                <c:pt idx="2107">
                  <c:v>1374.8542499999999</c:v>
                </c:pt>
                <c:pt idx="2108">
                  <c:v>1373.78025</c:v>
                </c:pt>
                <c:pt idx="2109">
                  <c:v>1373.9145000000001</c:v>
                </c:pt>
                <c:pt idx="2110">
                  <c:v>1371.3637500000002</c:v>
                </c:pt>
                <c:pt idx="2111">
                  <c:v>1374.183</c:v>
                </c:pt>
                <c:pt idx="2112">
                  <c:v>1371.6322500000001</c:v>
                </c:pt>
                <c:pt idx="2113">
                  <c:v>1372.5719999999999</c:v>
                </c:pt>
                <c:pt idx="2114">
                  <c:v>1374.72</c:v>
                </c:pt>
                <c:pt idx="2115">
                  <c:v>1372.4377500000001</c:v>
                </c:pt>
                <c:pt idx="2116">
                  <c:v>1373.9145000000001</c:v>
                </c:pt>
                <c:pt idx="2117">
                  <c:v>1373.1089999999999</c:v>
                </c:pt>
                <c:pt idx="2118">
                  <c:v>1373.1089999999999</c:v>
                </c:pt>
                <c:pt idx="2119">
                  <c:v>1371.3637500000002</c:v>
                </c:pt>
                <c:pt idx="2120">
                  <c:v>1375.65975</c:v>
                </c:pt>
                <c:pt idx="2121">
                  <c:v>1371.90075</c:v>
                </c:pt>
                <c:pt idx="2122">
                  <c:v>1371.0952500000001</c:v>
                </c:pt>
                <c:pt idx="2123">
                  <c:v>1372.70625</c:v>
                </c:pt>
                <c:pt idx="2124">
                  <c:v>1371.2295000000001</c:v>
                </c:pt>
                <c:pt idx="2125">
                  <c:v>1370.6924999999999</c:v>
                </c:pt>
                <c:pt idx="2126">
                  <c:v>1373.5117499999999</c:v>
                </c:pt>
                <c:pt idx="2127">
                  <c:v>1369.8869999999999</c:v>
                </c:pt>
                <c:pt idx="2128">
                  <c:v>1371.498</c:v>
                </c:pt>
                <c:pt idx="2129">
                  <c:v>1371.498</c:v>
                </c:pt>
                <c:pt idx="2130">
                  <c:v>1371.6322500000001</c:v>
                </c:pt>
                <c:pt idx="2131">
                  <c:v>1372.5719999999999</c:v>
                </c:pt>
                <c:pt idx="2132">
                  <c:v>1366.9335000000001</c:v>
                </c:pt>
                <c:pt idx="2133">
                  <c:v>1374.4515000000001</c:v>
                </c:pt>
                <c:pt idx="2134">
                  <c:v>1372.70625</c:v>
                </c:pt>
                <c:pt idx="2135">
                  <c:v>1370.1554999999998</c:v>
                </c:pt>
                <c:pt idx="2136">
                  <c:v>1372.8404999999998</c:v>
                </c:pt>
                <c:pt idx="2137">
                  <c:v>1370.1554999999998</c:v>
                </c:pt>
                <c:pt idx="2138">
                  <c:v>1371.7665000000002</c:v>
                </c:pt>
                <c:pt idx="2139">
                  <c:v>1375.12275</c:v>
                </c:pt>
                <c:pt idx="2140">
                  <c:v>1371.7665000000002</c:v>
                </c:pt>
                <c:pt idx="2141">
                  <c:v>1370.5582499999998</c:v>
                </c:pt>
                <c:pt idx="2142">
                  <c:v>1368.4102500000001</c:v>
                </c:pt>
                <c:pt idx="2143">
                  <c:v>1369.8869999999999</c:v>
                </c:pt>
                <c:pt idx="2144">
                  <c:v>1372.1692500000001</c:v>
                </c:pt>
                <c:pt idx="2145">
                  <c:v>1371.6322500000001</c:v>
                </c:pt>
                <c:pt idx="2146">
                  <c:v>1371.90075</c:v>
                </c:pt>
                <c:pt idx="2147">
                  <c:v>1373.78025</c:v>
                </c:pt>
                <c:pt idx="2148">
                  <c:v>1371.6322500000001</c:v>
                </c:pt>
                <c:pt idx="2149">
                  <c:v>1377.5392499999998</c:v>
                </c:pt>
                <c:pt idx="2150">
                  <c:v>1373.3774999999998</c:v>
                </c:pt>
                <c:pt idx="2151">
                  <c:v>1373.2432499999998</c:v>
                </c:pt>
                <c:pt idx="2152">
                  <c:v>1370.2897499999999</c:v>
                </c:pt>
                <c:pt idx="2153">
                  <c:v>1374.8542499999999</c:v>
                </c:pt>
                <c:pt idx="2154">
                  <c:v>1372.3035</c:v>
                </c:pt>
                <c:pt idx="2155">
                  <c:v>1375.12275</c:v>
                </c:pt>
                <c:pt idx="2156">
                  <c:v>1375.3912500000001</c:v>
                </c:pt>
                <c:pt idx="2157">
                  <c:v>1373.1089999999999</c:v>
                </c:pt>
                <c:pt idx="2158">
                  <c:v>1369.3500000000001</c:v>
                </c:pt>
                <c:pt idx="2159">
                  <c:v>1369.48425</c:v>
                </c:pt>
                <c:pt idx="2160">
                  <c:v>1371.90075</c:v>
                </c:pt>
                <c:pt idx="2161">
                  <c:v>1373.6460000000002</c:v>
                </c:pt>
                <c:pt idx="2162">
                  <c:v>1371.7665000000002</c:v>
                </c:pt>
                <c:pt idx="2163">
                  <c:v>1370.2897499999999</c:v>
                </c:pt>
                <c:pt idx="2164">
                  <c:v>1373.1089999999999</c:v>
                </c:pt>
                <c:pt idx="2165">
                  <c:v>1371.7665000000002</c:v>
                </c:pt>
                <c:pt idx="2166">
                  <c:v>1367.739</c:v>
                </c:pt>
                <c:pt idx="2167">
                  <c:v>1376.4652500000002</c:v>
                </c:pt>
                <c:pt idx="2168">
                  <c:v>1374.58575</c:v>
                </c:pt>
                <c:pt idx="2169">
                  <c:v>1371.498</c:v>
                </c:pt>
                <c:pt idx="2170">
                  <c:v>1372.4377500000001</c:v>
                </c:pt>
                <c:pt idx="2171">
                  <c:v>1371.498</c:v>
                </c:pt>
                <c:pt idx="2172">
                  <c:v>1372.0350000000001</c:v>
                </c:pt>
                <c:pt idx="2173">
                  <c:v>1371.90075</c:v>
                </c:pt>
                <c:pt idx="2174">
                  <c:v>1369.2157500000001</c:v>
                </c:pt>
                <c:pt idx="2175">
                  <c:v>1370.1554999999998</c:v>
                </c:pt>
                <c:pt idx="2176">
                  <c:v>1372.3035</c:v>
                </c:pt>
                <c:pt idx="2177">
                  <c:v>1372.4377500000001</c:v>
                </c:pt>
                <c:pt idx="2178">
                  <c:v>1370.8267499999999</c:v>
                </c:pt>
                <c:pt idx="2179">
                  <c:v>1371.90075</c:v>
                </c:pt>
                <c:pt idx="2180">
                  <c:v>1371.0952500000001</c:v>
                </c:pt>
                <c:pt idx="2181">
                  <c:v>1372.1692500000001</c:v>
                </c:pt>
                <c:pt idx="2182">
                  <c:v>1372.0350000000001</c:v>
                </c:pt>
                <c:pt idx="2183">
                  <c:v>1370.02125</c:v>
                </c:pt>
                <c:pt idx="2184">
                  <c:v>1371.6322500000001</c:v>
                </c:pt>
                <c:pt idx="2185">
                  <c:v>1371.2295000000001</c:v>
                </c:pt>
                <c:pt idx="2186">
                  <c:v>1373.1089999999999</c:v>
                </c:pt>
                <c:pt idx="2187">
                  <c:v>1373.2432499999998</c:v>
                </c:pt>
                <c:pt idx="2188">
                  <c:v>1368.14175</c:v>
                </c:pt>
                <c:pt idx="2189">
                  <c:v>1369.2157500000001</c:v>
                </c:pt>
                <c:pt idx="2190">
                  <c:v>1371.6322500000001</c:v>
                </c:pt>
                <c:pt idx="2191">
                  <c:v>1371.498</c:v>
                </c:pt>
                <c:pt idx="2192">
                  <c:v>1369.3500000000001</c:v>
                </c:pt>
                <c:pt idx="2193">
                  <c:v>1370.424</c:v>
                </c:pt>
                <c:pt idx="2194">
                  <c:v>1374.183</c:v>
                </c:pt>
                <c:pt idx="2195">
                  <c:v>1376.8680000000002</c:v>
                </c:pt>
                <c:pt idx="2196">
                  <c:v>1371.2295000000001</c:v>
                </c:pt>
                <c:pt idx="2197">
                  <c:v>1372.8404999999998</c:v>
                </c:pt>
                <c:pt idx="2198">
                  <c:v>1374.72</c:v>
                </c:pt>
                <c:pt idx="2199">
                  <c:v>1374.183</c:v>
                </c:pt>
                <c:pt idx="2200">
                  <c:v>1374.72</c:v>
                </c:pt>
                <c:pt idx="2201">
                  <c:v>1370.9610000000002</c:v>
                </c:pt>
                <c:pt idx="2202">
                  <c:v>1372.9747499999999</c:v>
                </c:pt>
                <c:pt idx="2203">
                  <c:v>1371.3637500000002</c:v>
                </c:pt>
                <c:pt idx="2204">
                  <c:v>1373.3774999999998</c:v>
                </c:pt>
                <c:pt idx="2205">
                  <c:v>1372.9747499999999</c:v>
                </c:pt>
                <c:pt idx="2206">
                  <c:v>1375.2570000000001</c:v>
                </c:pt>
                <c:pt idx="2207">
                  <c:v>1373.9145000000001</c:v>
                </c:pt>
                <c:pt idx="2208">
                  <c:v>1371.0952500000001</c:v>
                </c:pt>
                <c:pt idx="2209">
                  <c:v>1374.72</c:v>
                </c:pt>
                <c:pt idx="2210">
                  <c:v>1373.5117499999999</c:v>
                </c:pt>
                <c:pt idx="2211">
                  <c:v>1370.8267499999999</c:v>
                </c:pt>
                <c:pt idx="2212">
                  <c:v>1370.2897499999999</c:v>
                </c:pt>
                <c:pt idx="2213">
                  <c:v>1373.1089999999999</c:v>
                </c:pt>
                <c:pt idx="2214">
                  <c:v>1373.6460000000002</c:v>
                </c:pt>
                <c:pt idx="2215">
                  <c:v>1369.6185</c:v>
                </c:pt>
                <c:pt idx="2216">
                  <c:v>1371.7665000000002</c:v>
                </c:pt>
                <c:pt idx="2217">
                  <c:v>1370.9610000000002</c:v>
                </c:pt>
                <c:pt idx="2218">
                  <c:v>1373.5117499999999</c:v>
                </c:pt>
                <c:pt idx="2219">
                  <c:v>1371.7665000000002</c:v>
                </c:pt>
                <c:pt idx="2220">
                  <c:v>1372.3035</c:v>
                </c:pt>
                <c:pt idx="2221">
                  <c:v>1376.0625</c:v>
                </c:pt>
                <c:pt idx="2222">
                  <c:v>1374.4515000000001</c:v>
                </c:pt>
                <c:pt idx="2223">
                  <c:v>1369.3500000000001</c:v>
                </c:pt>
                <c:pt idx="2224">
                  <c:v>1371.6322500000001</c:v>
                </c:pt>
                <c:pt idx="2225">
                  <c:v>1374.8542499999999</c:v>
                </c:pt>
                <c:pt idx="2226">
                  <c:v>1373.1089999999999</c:v>
                </c:pt>
                <c:pt idx="2227">
                  <c:v>1375.5255</c:v>
                </c:pt>
                <c:pt idx="2228">
                  <c:v>1371.0952500000001</c:v>
                </c:pt>
                <c:pt idx="2229">
                  <c:v>1373.1089999999999</c:v>
                </c:pt>
                <c:pt idx="2230">
                  <c:v>1369.48425</c:v>
                </c:pt>
                <c:pt idx="2231">
                  <c:v>1368.9472500000002</c:v>
                </c:pt>
                <c:pt idx="2232">
                  <c:v>1368.9472500000002</c:v>
                </c:pt>
                <c:pt idx="2233">
                  <c:v>1374.72</c:v>
                </c:pt>
                <c:pt idx="2234">
                  <c:v>1372.8404999999998</c:v>
                </c:pt>
                <c:pt idx="2235">
                  <c:v>1371.3637500000002</c:v>
                </c:pt>
                <c:pt idx="2236">
                  <c:v>1371.7665000000002</c:v>
                </c:pt>
                <c:pt idx="2237">
                  <c:v>1371.0952500000001</c:v>
                </c:pt>
                <c:pt idx="2238">
                  <c:v>1375.12275</c:v>
                </c:pt>
                <c:pt idx="2239">
                  <c:v>1370.9610000000002</c:v>
                </c:pt>
                <c:pt idx="2240">
                  <c:v>1372.5719999999999</c:v>
                </c:pt>
                <c:pt idx="2241">
                  <c:v>1372.8404999999998</c:v>
                </c:pt>
                <c:pt idx="2242">
                  <c:v>1371.498</c:v>
                </c:pt>
                <c:pt idx="2243">
                  <c:v>1372.5719999999999</c:v>
                </c:pt>
                <c:pt idx="2244">
                  <c:v>1368.9472500000002</c:v>
                </c:pt>
                <c:pt idx="2245">
                  <c:v>1368.8130000000001</c:v>
                </c:pt>
                <c:pt idx="2246">
                  <c:v>1371.7665000000002</c:v>
                </c:pt>
                <c:pt idx="2247">
                  <c:v>1373.6460000000002</c:v>
                </c:pt>
                <c:pt idx="2248">
                  <c:v>1371.7665000000002</c:v>
                </c:pt>
                <c:pt idx="2249">
                  <c:v>1375.2570000000001</c:v>
                </c:pt>
                <c:pt idx="2250">
                  <c:v>1373.1089999999999</c:v>
                </c:pt>
                <c:pt idx="2251">
                  <c:v>1372.4377500000001</c:v>
                </c:pt>
                <c:pt idx="2252">
                  <c:v>1371.7665000000002</c:v>
                </c:pt>
                <c:pt idx="2253">
                  <c:v>1368.4102500000001</c:v>
                </c:pt>
                <c:pt idx="2254">
                  <c:v>1374.3172500000001</c:v>
                </c:pt>
                <c:pt idx="2255">
                  <c:v>1373.9145000000001</c:v>
                </c:pt>
                <c:pt idx="2256">
                  <c:v>1371.6322500000001</c:v>
                </c:pt>
                <c:pt idx="2257">
                  <c:v>1374.4515000000001</c:v>
                </c:pt>
                <c:pt idx="2258">
                  <c:v>1369.2157500000001</c:v>
                </c:pt>
                <c:pt idx="2259">
                  <c:v>1371.6322500000001</c:v>
                </c:pt>
                <c:pt idx="2260">
                  <c:v>1372.1692500000001</c:v>
                </c:pt>
                <c:pt idx="2261">
                  <c:v>1373.5117499999999</c:v>
                </c:pt>
                <c:pt idx="2262">
                  <c:v>1375.65975</c:v>
                </c:pt>
                <c:pt idx="2263">
                  <c:v>1375.3912500000001</c:v>
                </c:pt>
                <c:pt idx="2264">
                  <c:v>1370.424</c:v>
                </c:pt>
                <c:pt idx="2265">
                  <c:v>1371.2295000000001</c:v>
                </c:pt>
                <c:pt idx="2266">
                  <c:v>1375.9282499999999</c:v>
                </c:pt>
                <c:pt idx="2267">
                  <c:v>1372.9747499999999</c:v>
                </c:pt>
                <c:pt idx="2268">
                  <c:v>1371.2295000000001</c:v>
                </c:pt>
                <c:pt idx="2269">
                  <c:v>1372.5719999999999</c:v>
                </c:pt>
                <c:pt idx="2270">
                  <c:v>1368.14175</c:v>
                </c:pt>
                <c:pt idx="2271">
                  <c:v>1375.7939999999999</c:v>
                </c:pt>
                <c:pt idx="2272">
                  <c:v>1375.2570000000001</c:v>
                </c:pt>
                <c:pt idx="2273">
                  <c:v>1373.78025</c:v>
                </c:pt>
                <c:pt idx="2274">
                  <c:v>1375.12275</c:v>
                </c:pt>
                <c:pt idx="2275">
                  <c:v>1376.3309999999997</c:v>
                </c:pt>
                <c:pt idx="2276">
                  <c:v>1370.2897499999999</c:v>
                </c:pt>
                <c:pt idx="2277">
                  <c:v>1371.7665000000002</c:v>
                </c:pt>
                <c:pt idx="2278">
                  <c:v>1371.6322500000001</c:v>
                </c:pt>
                <c:pt idx="2279">
                  <c:v>1377.9420000000002</c:v>
                </c:pt>
                <c:pt idx="2280">
                  <c:v>1369.8869999999999</c:v>
                </c:pt>
                <c:pt idx="2281">
                  <c:v>1372.0350000000001</c:v>
                </c:pt>
                <c:pt idx="2282">
                  <c:v>1370.6924999999999</c:v>
                </c:pt>
                <c:pt idx="2283">
                  <c:v>1370.5582499999998</c:v>
                </c:pt>
                <c:pt idx="2284">
                  <c:v>1372.1692500000001</c:v>
                </c:pt>
                <c:pt idx="2285">
                  <c:v>1371.7665000000002</c:v>
                </c:pt>
                <c:pt idx="2286">
                  <c:v>1372.8404999999998</c:v>
                </c:pt>
                <c:pt idx="2287">
                  <c:v>1368.6787500000003</c:v>
                </c:pt>
                <c:pt idx="2288">
                  <c:v>1373.6460000000002</c:v>
                </c:pt>
                <c:pt idx="2289">
                  <c:v>1374.183</c:v>
                </c:pt>
                <c:pt idx="2290">
                  <c:v>1372.8404999999998</c:v>
                </c:pt>
                <c:pt idx="2291">
                  <c:v>1373.3774999999998</c:v>
                </c:pt>
                <c:pt idx="2292">
                  <c:v>1372.0350000000001</c:v>
                </c:pt>
                <c:pt idx="2293">
                  <c:v>1371.90075</c:v>
                </c:pt>
                <c:pt idx="2294">
                  <c:v>1370.02125</c:v>
                </c:pt>
                <c:pt idx="2295">
                  <c:v>1375.2570000000001</c:v>
                </c:pt>
                <c:pt idx="2296">
                  <c:v>1373.9145000000001</c:v>
                </c:pt>
                <c:pt idx="2297">
                  <c:v>1370.2897499999999</c:v>
                </c:pt>
                <c:pt idx="2298">
                  <c:v>1370.8267499999999</c:v>
                </c:pt>
                <c:pt idx="2299">
                  <c:v>1373.2432499999998</c:v>
                </c:pt>
                <c:pt idx="2300">
                  <c:v>1372.4377500000001</c:v>
                </c:pt>
                <c:pt idx="2301">
                  <c:v>1370.2897499999999</c:v>
                </c:pt>
                <c:pt idx="2302">
                  <c:v>1369.48425</c:v>
                </c:pt>
                <c:pt idx="2303">
                  <c:v>1369.0815</c:v>
                </c:pt>
                <c:pt idx="2304">
                  <c:v>1370.2897499999999</c:v>
                </c:pt>
                <c:pt idx="2305">
                  <c:v>1371.0952500000001</c:v>
                </c:pt>
                <c:pt idx="2306">
                  <c:v>1372.70625</c:v>
                </c:pt>
                <c:pt idx="2307">
                  <c:v>1370.6924999999999</c:v>
                </c:pt>
                <c:pt idx="2308">
                  <c:v>1372.4377500000001</c:v>
                </c:pt>
                <c:pt idx="2309">
                  <c:v>1370.02125</c:v>
                </c:pt>
                <c:pt idx="2310">
                  <c:v>1373.1089999999999</c:v>
                </c:pt>
                <c:pt idx="2311">
                  <c:v>1369.8869999999999</c:v>
                </c:pt>
                <c:pt idx="2312">
                  <c:v>1370.424</c:v>
                </c:pt>
                <c:pt idx="2313">
                  <c:v>1370.6924999999999</c:v>
                </c:pt>
                <c:pt idx="2314">
                  <c:v>1371.498</c:v>
                </c:pt>
                <c:pt idx="2315">
                  <c:v>1370.2897499999999</c:v>
                </c:pt>
                <c:pt idx="2316">
                  <c:v>1371.2295000000001</c:v>
                </c:pt>
                <c:pt idx="2317">
                  <c:v>1370.424</c:v>
                </c:pt>
                <c:pt idx="2318">
                  <c:v>1375.12275</c:v>
                </c:pt>
                <c:pt idx="2319">
                  <c:v>1372.3035</c:v>
                </c:pt>
                <c:pt idx="2320">
                  <c:v>1371.2295000000001</c:v>
                </c:pt>
                <c:pt idx="2321">
                  <c:v>1371.3637500000002</c:v>
                </c:pt>
                <c:pt idx="2322">
                  <c:v>1371.0952500000001</c:v>
                </c:pt>
                <c:pt idx="2323">
                  <c:v>1374.58575</c:v>
                </c:pt>
                <c:pt idx="2324">
                  <c:v>1370.424</c:v>
                </c:pt>
                <c:pt idx="2325">
                  <c:v>1370.5582499999998</c:v>
                </c:pt>
                <c:pt idx="2326">
                  <c:v>1372.9747499999999</c:v>
                </c:pt>
                <c:pt idx="2327">
                  <c:v>1372.4377500000001</c:v>
                </c:pt>
                <c:pt idx="2328">
                  <c:v>1373.9145000000001</c:v>
                </c:pt>
                <c:pt idx="2329">
                  <c:v>1372.5719999999999</c:v>
                </c:pt>
                <c:pt idx="2330">
                  <c:v>1371.0952500000001</c:v>
                </c:pt>
                <c:pt idx="2331">
                  <c:v>1373.78025</c:v>
                </c:pt>
                <c:pt idx="2332">
                  <c:v>1379.2845000000002</c:v>
                </c:pt>
                <c:pt idx="2333">
                  <c:v>1371.90075</c:v>
                </c:pt>
                <c:pt idx="2334">
                  <c:v>1370.2897499999999</c:v>
                </c:pt>
                <c:pt idx="2335">
                  <c:v>1370.8267499999999</c:v>
                </c:pt>
                <c:pt idx="2336">
                  <c:v>1370.2897499999999</c:v>
                </c:pt>
                <c:pt idx="2337">
                  <c:v>1374.72</c:v>
                </c:pt>
                <c:pt idx="2338">
                  <c:v>1370.2897499999999</c:v>
                </c:pt>
                <c:pt idx="2339">
                  <c:v>1374.4515000000001</c:v>
                </c:pt>
                <c:pt idx="2340">
                  <c:v>1374.3172500000001</c:v>
                </c:pt>
                <c:pt idx="2341">
                  <c:v>1370.2897499999999</c:v>
                </c:pt>
                <c:pt idx="2342">
                  <c:v>1368.4102500000001</c:v>
                </c:pt>
                <c:pt idx="2343">
                  <c:v>1372.0350000000001</c:v>
                </c:pt>
                <c:pt idx="2344">
                  <c:v>1369.6185</c:v>
                </c:pt>
                <c:pt idx="2345">
                  <c:v>1370.8267499999999</c:v>
                </c:pt>
                <c:pt idx="2346">
                  <c:v>1372.5719999999999</c:v>
                </c:pt>
                <c:pt idx="2347">
                  <c:v>1369.3500000000001</c:v>
                </c:pt>
                <c:pt idx="2348">
                  <c:v>1372.3035</c:v>
                </c:pt>
                <c:pt idx="2349">
                  <c:v>1373.5117499999999</c:v>
                </c:pt>
                <c:pt idx="2350">
                  <c:v>1371.2295000000001</c:v>
                </c:pt>
                <c:pt idx="2351">
                  <c:v>1371.498</c:v>
                </c:pt>
                <c:pt idx="2352">
                  <c:v>1374.3172500000001</c:v>
                </c:pt>
                <c:pt idx="2353">
                  <c:v>1371.6322500000001</c:v>
                </c:pt>
                <c:pt idx="2354">
                  <c:v>1370.9610000000002</c:v>
                </c:pt>
                <c:pt idx="2355">
                  <c:v>1374.9885000000002</c:v>
                </c:pt>
                <c:pt idx="2356">
                  <c:v>1370.424</c:v>
                </c:pt>
                <c:pt idx="2357">
                  <c:v>1371.0952500000001</c:v>
                </c:pt>
                <c:pt idx="2358">
                  <c:v>1372.4377500000001</c:v>
                </c:pt>
                <c:pt idx="2359">
                  <c:v>1370.5582499999998</c:v>
                </c:pt>
                <c:pt idx="2360">
                  <c:v>1373.1089999999999</c:v>
                </c:pt>
                <c:pt idx="2361">
                  <c:v>1371.7665000000002</c:v>
                </c:pt>
                <c:pt idx="2362">
                  <c:v>1370.8267499999999</c:v>
                </c:pt>
                <c:pt idx="2363">
                  <c:v>1370.2897499999999</c:v>
                </c:pt>
                <c:pt idx="2364">
                  <c:v>1370.2897499999999</c:v>
                </c:pt>
                <c:pt idx="2365">
                  <c:v>1375.65975</c:v>
                </c:pt>
                <c:pt idx="2366">
                  <c:v>1368.5445000000002</c:v>
                </c:pt>
                <c:pt idx="2367">
                  <c:v>1372.5719999999999</c:v>
                </c:pt>
                <c:pt idx="2368">
                  <c:v>1372.1692500000001</c:v>
                </c:pt>
                <c:pt idx="2369">
                  <c:v>1371.6322500000001</c:v>
                </c:pt>
                <c:pt idx="2370">
                  <c:v>1369.7527499999999</c:v>
                </c:pt>
                <c:pt idx="2371">
                  <c:v>1368.0074999999999</c:v>
                </c:pt>
                <c:pt idx="2372">
                  <c:v>1369.7527499999999</c:v>
                </c:pt>
                <c:pt idx="2373">
                  <c:v>1371.3637500000002</c:v>
                </c:pt>
                <c:pt idx="2374">
                  <c:v>1371.498</c:v>
                </c:pt>
                <c:pt idx="2375">
                  <c:v>1372.70625</c:v>
                </c:pt>
                <c:pt idx="2376">
                  <c:v>1365.9937500000001</c:v>
                </c:pt>
                <c:pt idx="2377">
                  <c:v>1371.7665000000002</c:v>
                </c:pt>
                <c:pt idx="2378">
                  <c:v>1371.3637500000002</c:v>
                </c:pt>
                <c:pt idx="2379">
                  <c:v>1371.6322500000001</c:v>
                </c:pt>
                <c:pt idx="2380">
                  <c:v>1370.8267499999999</c:v>
                </c:pt>
                <c:pt idx="2381">
                  <c:v>1374.9885000000002</c:v>
                </c:pt>
                <c:pt idx="2382">
                  <c:v>1369.2157500000001</c:v>
                </c:pt>
                <c:pt idx="2383">
                  <c:v>1372.5719999999999</c:v>
                </c:pt>
                <c:pt idx="2384">
                  <c:v>1374.8542499999999</c:v>
                </c:pt>
                <c:pt idx="2385">
                  <c:v>1371.498</c:v>
                </c:pt>
                <c:pt idx="2386">
                  <c:v>1376.3309999999997</c:v>
                </c:pt>
                <c:pt idx="2387">
                  <c:v>1371.6322500000001</c:v>
                </c:pt>
                <c:pt idx="2388">
                  <c:v>1371.6322500000001</c:v>
                </c:pt>
                <c:pt idx="2389">
                  <c:v>1373.1089999999999</c:v>
                </c:pt>
                <c:pt idx="2390">
                  <c:v>1370.8267499999999</c:v>
                </c:pt>
                <c:pt idx="2391">
                  <c:v>1371.0952500000001</c:v>
                </c:pt>
                <c:pt idx="2392">
                  <c:v>1371.3637500000002</c:v>
                </c:pt>
                <c:pt idx="2393">
                  <c:v>1368.4102500000001</c:v>
                </c:pt>
                <c:pt idx="2394">
                  <c:v>1370.5582499999998</c:v>
                </c:pt>
                <c:pt idx="2395">
                  <c:v>1367.8732499999999</c:v>
                </c:pt>
                <c:pt idx="2396">
                  <c:v>1373.6460000000002</c:v>
                </c:pt>
                <c:pt idx="2397">
                  <c:v>1375.12275</c:v>
                </c:pt>
                <c:pt idx="2398">
                  <c:v>1368.4102500000001</c:v>
                </c:pt>
                <c:pt idx="2399">
                  <c:v>1369.0815</c:v>
                </c:pt>
                <c:pt idx="2400">
                  <c:v>1372.1692500000001</c:v>
                </c:pt>
                <c:pt idx="2401">
                  <c:v>1373.3774999999998</c:v>
                </c:pt>
                <c:pt idx="2402">
                  <c:v>1370.1554999999998</c:v>
                </c:pt>
                <c:pt idx="2403">
                  <c:v>1370.2897499999999</c:v>
                </c:pt>
                <c:pt idx="2404">
                  <c:v>1372.70625</c:v>
                </c:pt>
                <c:pt idx="2405">
                  <c:v>1368.14175</c:v>
                </c:pt>
                <c:pt idx="2406">
                  <c:v>1370.5582499999998</c:v>
                </c:pt>
                <c:pt idx="2407">
                  <c:v>1368.4102500000001</c:v>
                </c:pt>
                <c:pt idx="2408">
                  <c:v>1371.498</c:v>
                </c:pt>
                <c:pt idx="2409">
                  <c:v>1372.0350000000001</c:v>
                </c:pt>
                <c:pt idx="2410">
                  <c:v>1372.3035</c:v>
                </c:pt>
                <c:pt idx="2411">
                  <c:v>1372.1692500000001</c:v>
                </c:pt>
                <c:pt idx="2412">
                  <c:v>1371.6322500000001</c:v>
                </c:pt>
                <c:pt idx="2413">
                  <c:v>1376.3309999999997</c:v>
                </c:pt>
                <c:pt idx="2414">
                  <c:v>1370.2897499999999</c:v>
                </c:pt>
                <c:pt idx="2415">
                  <c:v>1370.5582499999998</c:v>
                </c:pt>
                <c:pt idx="2416">
                  <c:v>1372.3035</c:v>
                </c:pt>
                <c:pt idx="2417">
                  <c:v>1370.1554999999998</c:v>
                </c:pt>
                <c:pt idx="2418">
                  <c:v>1370.9610000000002</c:v>
                </c:pt>
                <c:pt idx="2419">
                  <c:v>1371.6322500000001</c:v>
                </c:pt>
                <c:pt idx="2420">
                  <c:v>1371.0952500000001</c:v>
                </c:pt>
                <c:pt idx="2421">
                  <c:v>1369.2157500000001</c:v>
                </c:pt>
                <c:pt idx="2422">
                  <c:v>1371.0952500000001</c:v>
                </c:pt>
                <c:pt idx="2423">
                  <c:v>1367.60475</c:v>
                </c:pt>
                <c:pt idx="2424">
                  <c:v>1370.5582499999998</c:v>
                </c:pt>
                <c:pt idx="2425">
                  <c:v>1371.0952500000001</c:v>
                </c:pt>
                <c:pt idx="2426">
                  <c:v>1368.2760000000003</c:v>
                </c:pt>
                <c:pt idx="2427">
                  <c:v>1374.72</c:v>
                </c:pt>
                <c:pt idx="2428">
                  <c:v>1371.3637500000002</c:v>
                </c:pt>
                <c:pt idx="2429">
                  <c:v>1372.0350000000001</c:v>
                </c:pt>
                <c:pt idx="2430">
                  <c:v>1372.1692500000001</c:v>
                </c:pt>
                <c:pt idx="2431">
                  <c:v>1368.6787500000003</c:v>
                </c:pt>
                <c:pt idx="2432">
                  <c:v>1371.6322500000001</c:v>
                </c:pt>
                <c:pt idx="2433">
                  <c:v>1370.02125</c:v>
                </c:pt>
                <c:pt idx="2434">
                  <c:v>1372.3035</c:v>
                </c:pt>
                <c:pt idx="2435">
                  <c:v>1369.3500000000001</c:v>
                </c:pt>
                <c:pt idx="2436">
                  <c:v>1371.7665000000002</c:v>
                </c:pt>
                <c:pt idx="2437">
                  <c:v>1371.90075</c:v>
                </c:pt>
                <c:pt idx="2438">
                  <c:v>1367.3362500000001</c:v>
                </c:pt>
                <c:pt idx="2439">
                  <c:v>1374.4515000000001</c:v>
                </c:pt>
                <c:pt idx="2440">
                  <c:v>1371.3637500000002</c:v>
                </c:pt>
                <c:pt idx="2441">
                  <c:v>1370.9610000000002</c:v>
                </c:pt>
                <c:pt idx="2442">
                  <c:v>1375.3912500000001</c:v>
                </c:pt>
                <c:pt idx="2443">
                  <c:v>1374.0487500000002</c:v>
                </c:pt>
                <c:pt idx="2444">
                  <c:v>1372.4377500000001</c:v>
                </c:pt>
                <c:pt idx="2445">
                  <c:v>1372.4377500000001</c:v>
                </c:pt>
                <c:pt idx="2446">
                  <c:v>1372.8404999999998</c:v>
                </c:pt>
                <c:pt idx="2447">
                  <c:v>1372.0350000000001</c:v>
                </c:pt>
                <c:pt idx="2448">
                  <c:v>1371.90075</c:v>
                </c:pt>
                <c:pt idx="2449">
                  <c:v>1370.5582499999998</c:v>
                </c:pt>
                <c:pt idx="2450">
                  <c:v>1374.4515000000001</c:v>
                </c:pt>
                <c:pt idx="2451">
                  <c:v>1368.9472500000002</c:v>
                </c:pt>
                <c:pt idx="2452">
                  <c:v>1371.90075</c:v>
                </c:pt>
                <c:pt idx="2453">
                  <c:v>1372.3035</c:v>
                </c:pt>
                <c:pt idx="2454">
                  <c:v>1374.8542499999999</c:v>
                </c:pt>
                <c:pt idx="2455">
                  <c:v>1369.48425</c:v>
                </c:pt>
                <c:pt idx="2456">
                  <c:v>1371.498</c:v>
                </c:pt>
                <c:pt idx="2457">
                  <c:v>1370.2897499999999</c:v>
                </c:pt>
                <c:pt idx="2458">
                  <c:v>1370.6924999999999</c:v>
                </c:pt>
                <c:pt idx="2459">
                  <c:v>1370.9610000000002</c:v>
                </c:pt>
                <c:pt idx="2460">
                  <c:v>1372.0350000000001</c:v>
                </c:pt>
                <c:pt idx="2461">
                  <c:v>1372.4377500000001</c:v>
                </c:pt>
                <c:pt idx="2462">
                  <c:v>1372.5719999999999</c:v>
                </c:pt>
                <c:pt idx="2463">
                  <c:v>1379.0159999999998</c:v>
                </c:pt>
                <c:pt idx="2464">
                  <c:v>1370.2897499999999</c:v>
                </c:pt>
                <c:pt idx="2465">
                  <c:v>1373.3774999999998</c:v>
                </c:pt>
                <c:pt idx="2466">
                  <c:v>1374.183</c:v>
                </c:pt>
                <c:pt idx="2467">
                  <c:v>1369.7527499999999</c:v>
                </c:pt>
                <c:pt idx="2468">
                  <c:v>1370.1554999999998</c:v>
                </c:pt>
                <c:pt idx="2469">
                  <c:v>1372.3035</c:v>
                </c:pt>
                <c:pt idx="2470">
                  <c:v>1371.0952500000001</c:v>
                </c:pt>
                <c:pt idx="2471">
                  <c:v>1372.0350000000001</c:v>
                </c:pt>
                <c:pt idx="2472">
                  <c:v>1370.9610000000002</c:v>
                </c:pt>
                <c:pt idx="2473">
                  <c:v>1372.1692500000001</c:v>
                </c:pt>
                <c:pt idx="2474">
                  <c:v>1370.02125</c:v>
                </c:pt>
                <c:pt idx="2475">
                  <c:v>1372.1692500000001</c:v>
                </c:pt>
                <c:pt idx="2476">
                  <c:v>1372.4377500000001</c:v>
                </c:pt>
                <c:pt idx="2477">
                  <c:v>1372.0350000000001</c:v>
                </c:pt>
                <c:pt idx="2478">
                  <c:v>1369.7527499999999</c:v>
                </c:pt>
                <c:pt idx="2479">
                  <c:v>1370.424</c:v>
                </c:pt>
                <c:pt idx="2480">
                  <c:v>1374.183</c:v>
                </c:pt>
                <c:pt idx="2481">
                  <c:v>1371.498</c:v>
                </c:pt>
                <c:pt idx="2482">
                  <c:v>1373.5117499999999</c:v>
                </c:pt>
                <c:pt idx="2483">
                  <c:v>1373.5117499999999</c:v>
                </c:pt>
                <c:pt idx="2484">
                  <c:v>1376.4652500000002</c:v>
                </c:pt>
                <c:pt idx="2485">
                  <c:v>1369.8869999999999</c:v>
                </c:pt>
                <c:pt idx="2486">
                  <c:v>1374.3172500000001</c:v>
                </c:pt>
                <c:pt idx="2487">
                  <c:v>1371.3637500000002</c:v>
                </c:pt>
                <c:pt idx="2488">
                  <c:v>1373.2432499999998</c:v>
                </c:pt>
                <c:pt idx="2489">
                  <c:v>1370.9610000000002</c:v>
                </c:pt>
                <c:pt idx="2490">
                  <c:v>1368.4102500000001</c:v>
                </c:pt>
                <c:pt idx="2491">
                  <c:v>1374.183</c:v>
                </c:pt>
                <c:pt idx="2492">
                  <c:v>1371.6322500000001</c:v>
                </c:pt>
                <c:pt idx="2493">
                  <c:v>1371.90075</c:v>
                </c:pt>
                <c:pt idx="2494">
                  <c:v>1373.78025</c:v>
                </c:pt>
                <c:pt idx="2495">
                  <c:v>1370.2897499999999</c:v>
                </c:pt>
                <c:pt idx="2496">
                  <c:v>1370.424</c:v>
                </c:pt>
                <c:pt idx="2497">
                  <c:v>1370.9610000000002</c:v>
                </c:pt>
                <c:pt idx="2498">
                  <c:v>1369.6185</c:v>
                </c:pt>
                <c:pt idx="2499">
                  <c:v>1375.2570000000001</c:v>
                </c:pt>
                <c:pt idx="2500">
                  <c:v>1367.60475</c:v>
                </c:pt>
                <c:pt idx="2501">
                  <c:v>1377.6735000000001</c:v>
                </c:pt>
                <c:pt idx="2502">
                  <c:v>1370.424</c:v>
                </c:pt>
                <c:pt idx="2503">
                  <c:v>1369.8869999999999</c:v>
                </c:pt>
                <c:pt idx="2504">
                  <c:v>1372.9747499999999</c:v>
                </c:pt>
                <c:pt idx="2505">
                  <c:v>1373.1089999999999</c:v>
                </c:pt>
                <c:pt idx="2506">
                  <c:v>1370.1554999999998</c:v>
                </c:pt>
                <c:pt idx="2507">
                  <c:v>1373.3774999999998</c:v>
                </c:pt>
                <c:pt idx="2508">
                  <c:v>1372.5719999999999</c:v>
                </c:pt>
                <c:pt idx="2509">
                  <c:v>1367.60475</c:v>
                </c:pt>
                <c:pt idx="2510">
                  <c:v>1370.5582499999998</c:v>
                </c:pt>
                <c:pt idx="2511">
                  <c:v>1373.5117499999999</c:v>
                </c:pt>
                <c:pt idx="2512">
                  <c:v>1372.9747499999999</c:v>
                </c:pt>
                <c:pt idx="2513">
                  <c:v>1370.8267499999999</c:v>
                </c:pt>
                <c:pt idx="2514">
                  <c:v>1371.2295000000001</c:v>
                </c:pt>
                <c:pt idx="2515">
                  <c:v>1368.6787500000003</c:v>
                </c:pt>
                <c:pt idx="2516">
                  <c:v>1367.739</c:v>
                </c:pt>
                <c:pt idx="2517">
                  <c:v>1369.2157500000001</c:v>
                </c:pt>
                <c:pt idx="2518">
                  <c:v>1368.5445000000002</c:v>
                </c:pt>
                <c:pt idx="2519">
                  <c:v>1372.1692500000001</c:v>
                </c:pt>
                <c:pt idx="2520">
                  <c:v>1370.1554999999998</c:v>
                </c:pt>
                <c:pt idx="2521">
                  <c:v>1370.2897499999999</c:v>
                </c:pt>
                <c:pt idx="2522">
                  <c:v>1371.7665000000002</c:v>
                </c:pt>
                <c:pt idx="2523">
                  <c:v>1372.3035</c:v>
                </c:pt>
                <c:pt idx="2524">
                  <c:v>1373.78025</c:v>
                </c:pt>
                <c:pt idx="2525">
                  <c:v>1369.48425</c:v>
                </c:pt>
                <c:pt idx="2526">
                  <c:v>1370.5582499999998</c:v>
                </c:pt>
                <c:pt idx="2527">
                  <c:v>1367.60475</c:v>
                </c:pt>
                <c:pt idx="2528">
                  <c:v>1375.2570000000001</c:v>
                </c:pt>
                <c:pt idx="2529">
                  <c:v>1373.78025</c:v>
                </c:pt>
                <c:pt idx="2530">
                  <c:v>1371.498</c:v>
                </c:pt>
                <c:pt idx="2531">
                  <c:v>1370.02125</c:v>
                </c:pt>
                <c:pt idx="2532">
                  <c:v>1370.02125</c:v>
                </c:pt>
                <c:pt idx="2533">
                  <c:v>1375.7939999999999</c:v>
                </c:pt>
                <c:pt idx="2534">
                  <c:v>1371.6322500000001</c:v>
                </c:pt>
                <c:pt idx="2535">
                  <c:v>1367.4704999999999</c:v>
                </c:pt>
                <c:pt idx="2536">
                  <c:v>1370.02125</c:v>
                </c:pt>
                <c:pt idx="2537">
                  <c:v>1370.2897499999999</c:v>
                </c:pt>
                <c:pt idx="2538">
                  <c:v>1371.498</c:v>
                </c:pt>
                <c:pt idx="2539">
                  <c:v>1369.0815</c:v>
                </c:pt>
                <c:pt idx="2540">
                  <c:v>1369.0815</c:v>
                </c:pt>
                <c:pt idx="2541">
                  <c:v>1369.3500000000001</c:v>
                </c:pt>
                <c:pt idx="2542">
                  <c:v>1373.9145000000001</c:v>
                </c:pt>
                <c:pt idx="2543">
                  <c:v>1369.7527499999999</c:v>
                </c:pt>
                <c:pt idx="2544">
                  <c:v>1369.3500000000001</c:v>
                </c:pt>
                <c:pt idx="2545">
                  <c:v>1371.0952500000001</c:v>
                </c:pt>
                <c:pt idx="2546">
                  <c:v>1372.3035</c:v>
                </c:pt>
                <c:pt idx="2547">
                  <c:v>1373.5117499999999</c:v>
                </c:pt>
                <c:pt idx="2548">
                  <c:v>1371.498</c:v>
                </c:pt>
                <c:pt idx="2549">
                  <c:v>1370.8267499999999</c:v>
                </c:pt>
                <c:pt idx="2550">
                  <c:v>1374.3172500000001</c:v>
                </c:pt>
                <c:pt idx="2551">
                  <c:v>1369.7527499999999</c:v>
                </c:pt>
                <c:pt idx="2552">
                  <c:v>1366.9335000000001</c:v>
                </c:pt>
                <c:pt idx="2553">
                  <c:v>1372.5719999999999</c:v>
                </c:pt>
                <c:pt idx="2554">
                  <c:v>1375.3912500000001</c:v>
                </c:pt>
                <c:pt idx="2555">
                  <c:v>1369.3500000000001</c:v>
                </c:pt>
                <c:pt idx="2556">
                  <c:v>1371.498</c:v>
                </c:pt>
                <c:pt idx="2557">
                  <c:v>1373.78025</c:v>
                </c:pt>
                <c:pt idx="2558">
                  <c:v>1371.90075</c:v>
                </c:pt>
                <c:pt idx="2559">
                  <c:v>1373.3774999999998</c:v>
                </c:pt>
                <c:pt idx="2560">
                  <c:v>1372.8404999999998</c:v>
                </c:pt>
                <c:pt idx="2561">
                  <c:v>1374.3172500000001</c:v>
                </c:pt>
                <c:pt idx="2562">
                  <c:v>1371.3637500000002</c:v>
                </c:pt>
                <c:pt idx="2563">
                  <c:v>1370.9610000000002</c:v>
                </c:pt>
                <c:pt idx="2564">
                  <c:v>1368.6787500000003</c:v>
                </c:pt>
                <c:pt idx="2565">
                  <c:v>1372.1692500000001</c:v>
                </c:pt>
                <c:pt idx="2566">
                  <c:v>1370.2897499999999</c:v>
                </c:pt>
                <c:pt idx="2567">
                  <c:v>1371.2295000000001</c:v>
                </c:pt>
                <c:pt idx="2568">
                  <c:v>1370.424</c:v>
                </c:pt>
                <c:pt idx="2569">
                  <c:v>1367.739</c:v>
                </c:pt>
                <c:pt idx="2570">
                  <c:v>1370.5582499999998</c:v>
                </c:pt>
                <c:pt idx="2571">
                  <c:v>1373.5117499999999</c:v>
                </c:pt>
                <c:pt idx="2572">
                  <c:v>1370.8267499999999</c:v>
                </c:pt>
                <c:pt idx="2573">
                  <c:v>1373.1089999999999</c:v>
                </c:pt>
                <c:pt idx="2574">
                  <c:v>1374.9885000000002</c:v>
                </c:pt>
                <c:pt idx="2575">
                  <c:v>1371.0952500000001</c:v>
                </c:pt>
                <c:pt idx="2576">
                  <c:v>1367.3362500000001</c:v>
                </c:pt>
                <c:pt idx="2577">
                  <c:v>1370.8267499999999</c:v>
                </c:pt>
                <c:pt idx="2578">
                  <c:v>1369.2157500000001</c:v>
                </c:pt>
                <c:pt idx="2579">
                  <c:v>1370.8267499999999</c:v>
                </c:pt>
                <c:pt idx="2580">
                  <c:v>1367.8732499999999</c:v>
                </c:pt>
                <c:pt idx="2581">
                  <c:v>1371.2295000000001</c:v>
                </c:pt>
                <c:pt idx="2582">
                  <c:v>1373.1089999999999</c:v>
                </c:pt>
                <c:pt idx="2583">
                  <c:v>1370.6924999999999</c:v>
                </c:pt>
                <c:pt idx="2584">
                  <c:v>1374.72</c:v>
                </c:pt>
                <c:pt idx="2585">
                  <c:v>1373.9145000000001</c:v>
                </c:pt>
                <c:pt idx="2586">
                  <c:v>1368.6787500000003</c:v>
                </c:pt>
                <c:pt idx="2587">
                  <c:v>1369.6185</c:v>
                </c:pt>
                <c:pt idx="2588">
                  <c:v>1370.424</c:v>
                </c:pt>
                <c:pt idx="2589">
                  <c:v>1372.1692500000001</c:v>
                </c:pt>
                <c:pt idx="2590">
                  <c:v>1370.6924999999999</c:v>
                </c:pt>
                <c:pt idx="2591">
                  <c:v>1369.6185</c:v>
                </c:pt>
                <c:pt idx="2592">
                  <c:v>1371.0952500000001</c:v>
                </c:pt>
                <c:pt idx="2593">
                  <c:v>1366.9335000000001</c:v>
                </c:pt>
                <c:pt idx="2594">
                  <c:v>1372.3035</c:v>
                </c:pt>
                <c:pt idx="2595">
                  <c:v>1374.8542499999999</c:v>
                </c:pt>
                <c:pt idx="2596">
                  <c:v>1371.0952500000001</c:v>
                </c:pt>
                <c:pt idx="2597">
                  <c:v>1368.8130000000001</c:v>
                </c:pt>
                <c:pt idx="2598">
                  <c:v>1371.6322500000001</c:v>
                </c:pt>
                <c:pt idx="2599">
                  <c:v>1371.0952500000001</c:v>
                </c:pt>
                <c:pt idx="2600">
                  <c:v>1371.2295000000001</c:v>
                </c:pt>
                <c:pt idx="2601">
                  <c:v>1370.5582499999998</c:v>
                </c:pt>
                <c:pt idx="2602">
                  <c:v>1369.48425</c:v>
                </c:pt>
                <c:pt idx="2603">
                  <c:v>1368.0074999999999</c:v>
                </c:pt>
                <c:pt idx="2604">
                  <c:v>1370.5582499999998</c:v>
                </c:pt>
                <c:pt idx="2605">
                  <c:v>1373.78025</c:v>
                </c:pt>
                <c:pt idx="2606">
                  <c:v>1368.9472500000002</c:v>
                </c:pt>
                <c:pt idx="2607">
                  <c:v>1371.90075</c:v>
                </c:pt>
                <c:pt idx="2608">
                  <c:v>1372.1692500000001</c:v>
                </c:pt>
                <c:pt idx="2609">
                  <c:v>1370.6924999999999</c:v>
                </c:pt>
                <c:pt idx="2610">
                  <c:v>1373.1089999999999</c:v>
                </c:pt>
                <c:pt idx="2611">
                  <c:v>1373.1089999999999</c:v>
                </c:pt>
                <c:pt idx="2612">
                  <c:v>1372.0350000000001</c:v>
                </c:pt>
                <c:pt idx="2613">
                  <c:v>1374.0487500000002</c:v>
                </c:pt>
                <c:pt idx="2614">
                  <c:v>1372.4377500000001</c:v>
                </c:pt>
                <c:pt idx="2615">
                  <c:v>1368.9472500000002</c:v>
                </c:pt>
                <c:pt idx="2616">
                  <c:v>1373.9145000000001</c:v>
                </c:pt>
                <c:pt idx="2617">
                  <c:v>1372.4377500000001</c:v>
                </c:pt>
                <c:pt idx="2618">
                  <c:v>1369.3500000000001</c:v>
                </c:pt>
                <c:pt idx="2619">
                  <c:v>1372.1692500000001</c:v>
                </c:pt>
                <c:pt idx="2620">
                  <c:v>1371.6322500000001</c:v>
                </c:pt>
                <c:pt idx="2621">
                  <c:v>1369.7527499999999</c:v>
                </c:pt>
                <c:pt idx="2622">
                  <c:v>1369.7527499999999</c:v>
                </c:pt>
                <c:pt idx="2623">
                  <c:v>1370.9610000000002</c:v>
                </c:pt>
                <c:pt idx="2624">
                  <c:v>1369.48425</c:v>
                </c:pt>
                <c:pt idx="2625">
                  <c:v>1371.498</c:v>
                </c:pt>
                <c:pt idx="2626">
                  <c:v>1372.70625</c:v>
                </c:pt>
                <c:pt idx="2627">
                  <c:v>1370.2897499999999</c:v>
                </c:pt>
                <c:pt idx="2628">
                  <c:v>1370.424</c:v>
                </c:pt>
                <c:pt idx="2629">
                  <c:v>1374.72</c:v>
                </c:pt>
                <c:pt idx="2630">
                  <c:v>1369.6185</c:v>
                </c:pt>
                <c:pt idx="2631">
                  <c:v>1372.5719999999999</c:v>
                </c:pt>
                <c:pt idx="2632">
                  <c:v>1372.5719999999999</c:v>
                </c:pt>
                <c:pt idx="2633">
                  <c:v>1372.9747499999999</c:v>
                </c:pt>
                <c:pt idx="2634">
                  <c:v>1373.5117499999999</c:v>
                </c:pt>
                <c:pt idx="2635">
                  <c:v>1369.6185</c:v>
                </c:pt>
                <c:pt idx="2636">
                  <c:v>1374.0487500000002</c:v>
                </c:pt>
                <c:pt idx="2637">
                  <c:v>1374.8542499999999</c:v>
                </c:pt>
                <c:pt idx="2638">
                  <c:v>1370.424</c:v>
                </c:pt>
                <c:pt idx="2639">
                  <c:v>1370.1554999999998</c:v>
                </c:pt>
                <c:pt idx="2640">
                  <c:v>1372.9747499999999</c:v>
                </c:pt>
                <c:pt idx="2641">
                  <c:v>1368.9472500000002</c:v>
                </c:pt>
                <c:pt idx="2642">
                  <c:v>1371.2295000000001</c:v>
                </c:pt>
                <c:pt idx="2643">
                  <c:v>1369.0815</c:v>
                </c:pt>
                <c:pt idx="2644">
                  <c:v>1369.48425</c:v>
                </c:pt>
                <c:pt idx="2645">
                  <c:v>1368.8130000000001</c:v>
                </c:pt>
                <c:pt idx="2646">
                  <c:v>1372.1692500000001</c:v>
                </c:pt>
                <c:pt idx="2647">
                  <c:v>1372.0350000000001</c:v>
                </c:pt>
                <c:pt idx="2648">
                  <c:v>1368.4102500000001</c:v>
                </c:pt>
                <c:pt idx="2649">
                  <c:v>1375.3912500000001</c:v>
                </c:pt>
                <c:pt idx="2650">
                  <c:v>1373.5117499999999</c:v>
                </c:pt>
                <c:pt idx="2651">
                  <c:v>1372.4377500000001</c:v>
                </c:pt>
                <c:pt idx="2652">
                  <c:v>1369.6185</c:v>
                </c:pt>
                <c:pt idx="2653">
                  <c:v>1376.0625</c:v>
                </c:pt>
                <c:pt idx="2654">
                  <c:v>1368.9472500000002</c:v>
                </c:pt>
                <c:pt idx="2655">
                  <c:v>1370.1554999999998</c:v>
                </c:pt>
                <c:pt idx="2656">
                  <c:v>1375.2570000000001</c:v>
                </c:pt>
                <c:pt idx="2657">
                  <c:v>1376.8680000000002</c:v>
                </c:pt>
                <c:pt idx="2658">
                  <c:v>1369.48425</c:v>
                </c:pt>
                <c:pt idx="2659">
                  <c:v>1369.7527499999999</c:v>
                </c:pt>
                <c:pt idx="2660">
                  <c:v>1373.3774999999998</c:v>
                </c:pt>
                <c:pt idx="2661">
                  <c:v>1370.02125</c:v>
                </c:pt>
                <c:pt idx="2662">
                  <c:v>1370.8267499999999</c:v>
                </c:pt>
                <c:pt idx="2663">
                  <c:v>1371.6322500000001</c:v>
                </c:pt>
                <c:pt idx="2664">
                  <c:v>1371.2295000000001</c:v>
                </c:pt>
                <c:pt idx="2665">
                  <c:v>1369.2157500000001</c:v>
                </c:pt>
                <c:pt idx="2666">
                  <c:v>1371.3637500000002</c:v>
                </c:pt>
                <c:pt idx="2667">
                  <c:v>1370.6924999999999</c:v>
                </c:pt>
                <c:pt idx="2668">
                  <c:v>1372.1692500000001</c:v>
                </c:pt>
                <c:pt idx="2669">
                  <c:v>1371.7665000000002</c:v>
                </c:pt>
                <c:pt idx="2670">
                  <c:v>1371.2295000000001</c:v>
                </c:pt>
                <c:pt idx="2671">
                  <c:v>1371.0952500000001</c:v>
                </c:pt>
                <c:pt idx="2672">
                  <c:v>1368.5445000000002</c:v>
                </c:pt>
                <c:pt idx="2673">
                  <c:v>1369.6185</c:v>
                </c:pt>
                <c:pt idx="2674">
                  <c:v>1374.183</c:v>
                </c:pt>
                <c:pt idx="2675">
                  <c:v>1369.0815</c:v>
                </c:pt>
                <c:pt idx="2676">
                  <c:v>1369.7527499999999</c:v>
                </c:pt>
                <c:pt idx="2677">
                  <c:v>1369.2157500000001</c:v>
                </c:pt>
                <c:pt idx="2678">
                  <c:v>1373.6460000000002</c:v>
                </c:pt>
                <c:pt idx="2679">
                  <c:v>1374.4515000000001</c:v>
                </c:pt>
                <c:pt idx="2680">
                  <c:v>1369.3500000000001</c:v>
                </c:pt>
                <c:pt idx="2681">
                  <c:v>1371.0952500000001</c:v>
                </c:pt>
                <c:pt idx="2682">
                  <c:v>1372.9747499999999</c:v>
                </c:pt>
                <c:pt idx="2683">
                  <c:v>1368.0074999999999</c:v>
                </c:pt>
                <c:pt idx="2684">
                  <c:v>1372.4377500000001</c:v>
                </c:pt>
                <c:pt idx="2685">
                  <c:v>1374.3172500000001</c:v>
                </c:pt>
                <c:pt idx="2686">
                  <c:v>1370.9610000000002</c:v>
                </c:pt>
                <c:pt idx="2687">
                  <c:v>1370.424</c:v>
                </c:pt>
                <c:pt idx="2688">
                  <c:v>1370.02125</c:v>
                </c:pt>
                <c:pt idx="2689">
                  <c:v>1368.9472500000002</c:v>
                </c:pt>
                <c:pt idx="2690">
                  <c:v>1369.8869999999999</c:v>
                </c:pt>
                <c:pt idx="2691">
                  <c:v>1372.70625</c:v>
                </c:pt>
                <c:pt idx="2692">
                  <c:v>1371.6322500000001</c:v>
                </c:pt>
                <c:pt idx="2693">
                  <c:v>1370.6924999999999</c:v>
                </c:pt>
                <c:pt idx="2694">
                  <c:v>1372.8404999999998</c:v>
                </c:pt>
                <c:pt idx="2695">
                  <c:v>1372.3035</c:v>
                </c:pt>
                <c:pt idx="2696">
                  <c:v>1376.1967499999998</c:v>
                </c:pt>
                <c:pt idx="2697">
                  <c:v>1370.2897499999999</c:v>
                </c:pt>
                <c:pt idx="2698">
                  <c:v>1368.5445000000002</c:v>
                </c:pt>
                <c:pt idx="2699">
                  <c:v>1372.3035</c:v>
                </c:pt>
                <c:pt idx="2700">
                  <c:v>1372.840499999999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0879104"/>
        <c:axId val="240881024"/>
      </c:scatterChart>
      <c:valAx>
        <c:axId val="240879104"/>
        <c:scaling>
          <c:orientation val="minMax"/>
          <c:max val="18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r>
                  <a:rPr lang="en-US" sz="1200">
                    <a:latin typeface="Arial" panose="020B0604020202020204" pitchFamily="34" charset="0"/>
                    <a:cs typeface="Arial" panose="020B0604020202020204" pitchFamily="34" charset="0"/>
                  </a:rPr>
                  <a:t>Time (min)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2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40881024"/>
        <c:crosses val="autoZero"/>
        <c:crossBetween val="midCat"/>
        <c:majorUnit val="60"/>
      </c:valAx>
      <c:valAx>
        <c:axId val="240881024"/>
        <c:scaling>
          <c:orientation val="minMax"/>
          <c:max val="1400"/>
          <c:min val="128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2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r>
                  <a:rPr lang="en-US" sz="1200">
                    <a:latin typeface="Arial" panose="020B0604020202020204" pitchFamily="34" charset="0"/>
                    <a:cs typeface="Arial" panose="020B0604020202020204" pitchFamily="34" charset="0"/>
                  </a:rPr>
                  <a:t>mAbs (10 mm path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40879104"/>
        <c:crosses val="autoZero"/>
        <c:crossBetween val="midCat"/>
        <c:majorUnit val="40"/>
      </c:valAx>
    </c:plotArea>
    <c:plotVisOnly val="1"/>
    <c:dispBlanksAs val="gap"/>
    <c:showDLblsOverMax val="0"/>
  </c:chart>
  <c:spPr>
    <a:ln w="63500" cmpd="thinThick">
      <a:solidFill>
        <a:schemeClr val="tx1"/>
      </a:solidFill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7" Type="http://schemas.openxmlformats.org/officeDocument/2006/relationships/chart" Target="../charts/chart5.xml"/><Relationship Id="rId2" Type="http://schemas.openxmlformats.org/officeDocument/2006/relationships/chart" Target="../charts/chart1.xml"/><Relationship Id="rId1" Type="http://schemas.openxmlformats.org/officeDocument/2006/relationships/image" Target="../media/image4.png"/><Relationship Id="rId6" Type="http://schemas.openxmlformats.org/officeDocument/2006/relationships/chart" Target="../charts/chart4.xml"/><Relationship Id="rId5" Type="http://schemas.openxmlformats.org/officeDocument/2006/relationships/chart" Target="../charts/chart3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66724</xdr:colOff>
      <xdr:row>4</xdr:row>
      <xdr:rowOff>128356</xdr:rowOff>
    </xdr:from>
    <xdr:to>
      <xdr:col>23</xdr:col>
      <xdr:colOff>80401</xdr:colOff>
      <xdr:row>22</xdr:row>
      <xdr:rowOff>119293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2524" y="1385656"/>
          <a:ext cx="9881627" cy="324848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7814</xdr:colOff>
      <xdr:row>5</xdr:row>
      <xdr:rowOff>23404</xdr:rowOff>
    </xdr:from>
    <xdr:to>
      <xdr:col>3</xdr:col>
      <xdr:colOff>915839</xdr:colOff>
      <xdr:row>8</xdr:row>
      <xdr:rowOff>80554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9600616">
          <a:off x="657414" y="1004479"/>
          <a:ext cx="2058650" cy="752475"/>
        </a:xfrm>
        <a:prstGeom prst="rect">
          <a:avLst/>
        </a:prstGeom>
        <a:scene3d>
          <a:camera prst="orthographicFront">
            <a:rot lat="0" lon="10800000" rev="0"/>
          </a:camera>
          <a:lightRig rig="threePt" dir="t"/>
        </a:scene3d>
      </xdr:spPr>
    </xdr:pic>
    <xdr:clientData/>
  </xdr:twoCellAnchor>
  <xdr:twoCellAnchor editAs="oneCell">
    <xdr:from>
      <xdr:col>10</xdr:col>
      <xdr:colOff>479161</xdr:colOff>
      <xdr:row>5</xdr:row>
      <xdr:rowOff>96135</xdr:rowOff>
    </xdr:from>
    <xdr:to>
      <xdr:col>11</xdr:col>
      <xdr:colOff>494201</xdr:colOff>
      <xdr:row>10</xdr:row>
      <xdr:rowOff>14678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3105134">
          <a:off x="7280635" y="1409961"/>
          <a:ext cx="1071068" cy="596065"/>
        </a:xfrm>
        <a:prstGeom prst="rect">
          <a:avLst/>
        </a:prstGeom>
        <a:scene3d>
          <a:camera prst="orthographicFront">
            <a:rot lat="0" lon="0" rev="0"/>
          </a:camera>
          <a:lightRig rig="threePt" dir="t"/>
        </a:scene3d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1642</xdr:colOff>
      <xdr:row>3</xdr:row>
      <xdr:rowOff>262618</xdr:rowOff>
    </xdr:from>
    <xdr:to>
      <xdr:col>2</xdr:col>
      <xdr:colOff>219611</xdr:colOff>
      <xdr:row>8</xdr:row>
      <xdr:rowOff>93601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4562335">
          <a:off x="-37008" y="1633125"/>
          <a:ext cx="905948" cy="314862"/>
        </a:xfrm>
        <a:prstGeom prst="rect">
          <a:avLst/>
        </a:prstGeom>
        <a:scene3d>
          <a:camera prst="orthographicFront">
            <a:rot lat="0" lon="10800000" rev="0"/>
          </a:camera>
          <a:lightRig rig="threePt" dir="t"/>
        </a:scene3d>
      </xdr:spPr>
    </xdr:pic>
    <xdr:clientData/>
  </xdr:twoCellAnchor>
  <xdr:twoCellAnchor editAs="oneCell">
    <xdr:from>
      <xdr:col>4</xdr:col>
      <xdr:colOff>887187</xdr:colOff>
      <xdr:row>4</xdr:row>
      <xdr:rowOff>21112</xdr:rowOff>
    </xdr:from>
    <xdr:to>
      <xdr:col>4</xdr:col>
      <xdr:colOff>1202049</xdr:colOff>
      <xdr:row>8</xdr:row>
      <xdr:rowOff>192273</xdr:rowOff>
    </xdr:to>
    <xdr:pic>
      <xdr:nvPicPr>
        <xdr:cNvPr id="7" name="Picture 6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4562335">
          <a:off x="17736644" y="997012"/>
          <a:ext cx="905947" cy="314862"/>
        </a:xfrm>
        <a:prstGeom prst="rect">
          <a:avLst/>
        </a:prstGeom>
        <a:scene3d>
          <a:camera prst="orthographicFront">
            <a:rot lat="0" lon="10800000" rev="0"/>
          </a:camera>
          <a:lightRig rig="threePt" dir="t"/>
        </a:scene3d>
      </xdr:spPr>
    </xdr:pic>
    <xdr:clientData/>
  </xdr:twoCellAnchor>
  <xdr:twoCellAnchor>
    <xdr:from>
      <xdr:col>2</xdr:col>
      <xdr:colOff>17692</xdr:colOff>
      <xdr:row>16</xdr:row>
      <xdr:rowOff>13607</xdr:rowOff>
    </xdr:from>
    <xdr:to>
      <xdr:col>6</xdr:col>
      <xdr:colOff>925286</xdr:colOff>
      <xdr:row>32</xdr:row>
      <xdr:rowOff>340179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7</xdr:col>
      <xdr:colOff>770877</xdr:colOff>
      <xdr:row>2</xdr:row>
      <xdr:rowOff>332629</xdr:rowOff>
    </xdr:from>
    <xdr:to>
      <xdr:col>11</xdr:col>
      <xdr:colOff>98001</xdr:colOff>
      <xdr:row>6</xdr:row>
      <xdr:rowOff>79783</xdr:rowOff>
    </xdr:to>
    <xdr:pic>
      <xdr:nvPicPr>
        <xdr:cNvPr id="8" name="Picture 7"/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247100">
          <a:off x="6758020" y="1067415"/>
          <a:ext cx="2552017" cy="767689"/>
        </a:xfrm>
        <a:prstGeom prst="rect">
          <a:avLst/>
        </a:prstGeom>
        <a:scene3d>
          <a:camera prst="orthographicFront">
            <a:rot lat="0" lon="0" rev="0"/>
          </a:camera>
          <a:lightRig rig="threePt" dir="t"/>
        </a:scene3d>
      </xdr:spPr>
    </xdr:pic>
    <xdr:clientData/>
  </xdr:twoCellAnchor>
  <xdr:twoCellAnchor>
    <xdr:from>
      <xdr:col>19</xdr:col>
      <xdr:colOff>394604</xdr:colOff>
      <xdr:row>16</xdr:row>
      <xdr:rowOff>163286</xdr:rowOff>
    </xdr:from>
    <xdr:to>
      <xdr:col>25</xdr:col>
      <xdr:colOff>449034</xdr:colOff>
      <xdr:row>32</xdr:row>
      <xdr:rowOff>10885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503463</xdr:colOff>
      <xdr:row>16</xdr:row>
      <xdr:rowOff>176895</xdr:rowOff>
    </xdr:from>
    <xdr:to>
      <xdr:col>18</xdr:col>
      <xdr:colOff>612320</xdr:colOff>
      <xdr:row>32</xdr:row>
      <xdr:rowOff>119743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9</xdr:col>
      <xdr:colOff>367391</xdr:colOff>
      <xdr:row>0</xdr:row>
      <xdr:rowOff>326572</xdr:rowOff>
    </xdr:from>
    <xdr:to>
      <xdr:col>25</xdr:col>
      <xdr:colOff>421821</xdr:colOff>
      <xdr:row>15</xdr:row>
      <xdr:rowOff>68035</xdr:rowOff>
    </xdr:to>
    <xdr:graphicFrame macro="">
      <xdr:nvGraphicFramePr>
        <xdr:cNvPr id="12" name="Chart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2</xdr:col>
      <xdr:colOff>476250</xdr:colOff>
      <xdr:row>1</xdr:row>
      <xdr:rowOff>2</xdr:rowOff>
    </xdr:from>
    <xdr:to>
      <xdr:col>18</xdr:col>
      <xdr:colOff>585107</xdr:colOff>
      <xdr:row>15</xdr:row>
      <xdr:rowOff>78922</xdr:rowOff>
    </xdr:to>
    <xdr:graphicFrame macro="">
      <xdr:nvGraphicFramePr>
        <xdr:cNvPr id="14" name="Chart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U21"/>
  <sheetViews>
    <sheetView workbookViewId="0">
      <selection activeCell="B19" sqref="B19:U21"/>
    </sheetView>
  </sheetViews>
  <sheetFormatPr defaultRowHeight="15" x14ac:dyDescent="0.25"/>
  <cols>
    <col min="1" max="1" width="2.7109375" style="58" customWidth="1"/>
    <col min="2" max="21" width="9.140625" style="58"/>
    <col min="22" max="22" width="2.7109375" style="58" customWidth="1"/>
    <col min="23" max="16384" width="9.140625" style="58"/>
  </cols>
  <sheetData>
    <row r="3" spans="2:21" x14ac:dyDescent="0.25">
      <c r="B3" s="118" t="s">
        <v>58</v>
      </c>
      <c r="C3" s="118"/>
      <c r="D3" s="118"/>
      <c r="E3" s="118"/>
      <c r="F3" s="118"/>
      <c r="G3" s="118"/>
      <c r="H3" s="118"/>
      <c r="I3" s="118"/>
      <c r="J3" s="118"/>
      <c r="K3" s="118"/>
      <c r="L3" s="118"/>
      <c r="M3" s="118"/>
      <c r="N3" s="118"/>
      <c r="O3" s="118"/>
      <c r="P3" s="118"/>
      <c r="Q3" s="118"/>
      <c r="R3" s="118"/>
      <c r="S3" s="118"/>
      <c r="T3" s="118"/>
      <c r="U3" s="118"/>
    </row>
    <row r="4" spans="2:21" x14ac:dyDescent="0.25">
      <c r="B4" s="118"/>
      <c r="C4" s="118"/>
      <c r="D4" s="118"/>
      <c r="E4" s="118"/>
      <c r="F4" s="118"/>
      <c r="G4" s="118"/>
      <c r="H4" s="118"/>
      <c r="I4" s="118"/>
      <c r="J4" s="118"/>
      <c r="K4" s="118"/>
      <c r="L4" s="118"/>
      <c r="M4" s="118"/>
      <c r="N4" s="118"/>
      <c r="O4" s="118"/>
      <c r="P4" s="118"/>
      <c r="Q4" s="118"/>
      <c r="R4" s="118"/>
      <c r="S4" s="118"/>
      <c r="T4" s="118"/>
      <c r="U4" s="118"/>
    </row>
    <row r="5" spans="2:21" ht="27" x14ac:dyDescent="0.25">
      <c r="B5" s="60"/>
      <c r="C5" s="60"/>
      <c r="D5" s="60"/>
      <c r="E5" s="60"/>
      <c r="F5" s="60"/>
      <c r="G5" s="60"/>
      <c r="H5" s="60"/>
      <c r="I5" s="60"/>
      <c r="J5" s="60"/>
      <c r="K5" s="60"/>
      <c r="L5" s="60"/>
      <c r="M5" s="60"/>
      <c r="N5" s="60"/>
      <c r="O5" s="60"/>
      <c r="P5" s="60"/>
      <c r="Q5" s="60"/>
      <c r="R5" s="60"/>
      <c r="S5" s="60"/>
      <c r="T5" s="60"/>
      <c r="U5" s="60"/>
    </row>
    <row r="8" spans="2:21" ht="19.5" x14ac:dyDescent="0.25">
      <c r="B8" s="117" t="s">
        <v>59</v>
      </c>
      <c r="C8" s="117"/>
      <c r="D8" s="117"/>
      <c r="E8" s="117"/>
      <c r="F8" s="117"/>
      <c r="G8" s="117"/>
      <c r="H8" s="117"/>
      <c r="I8" s="117"/>
      <c r="J8" s="117"/>
      <c r="K8" s="117"/>
      <c r="L8" s="117"/>
      <c r="M8" s="117"/>
      <c r="N8" s="117"/>
      <c r="O8" s="117"/>
      <c r="P8" s="117"/>
      <c r="Q8" s="117"/>
      <c r="R8" s="117"/>
      <c r="S8" s="117"/>
      <c r="T8" s="117"/>
      <c r="U8" s="117"/>
    </row>
    <row r="9" spans="2:21" ht="18.75" x14ac:dyDescent="0.25">
      <c r="B9" s="59"/>
      <c r="C9" s="59"/>
      <c r="D9" s="59"/>
      <c r="E9" s="59"/>
      <c r="F9" s="59"/>
      <c r="G9" s="59"/>
      <c r="H9" s="59"/>
      <c r="I9" s="59"/>
      <c r="J9" s="59"/>
      <c r="K9" s="59"/>
      <c r="L9" s="59"/>
      <c r="M9" s="59"/>
      <c r="N9" s="59"/>
      <c r="O9" s="59"/>
      <c r="P9" s="59"/>
      <c r="Q9" s="59"/>
      <c r="R9" s="59"/>
      <c r="S9" s="59"/>
      <c r="T9" s="59"/>
      <c r="U9" s="59"/>
    </row>
    <row r="10" spans="2:21" ht="18.75" x14ac:dyDescent="0.25">
      <c r="B10" s="117" t="s">
        <v>60</v>
      </c>
      <c r="C10" s="117"/>
      <c r="D10" s="117"/>
      <c r="E10" s="117"/>
      <c r="F10" s="117"/>
      <c r="G10" s="117"/>
      <c r="H10" s="117"/>
      <c r="I10" s="117"/>
      <c r="J10" s="117"/>
      <c r="K10" s="117"/>
      <c r="L10" s="117"/>
      <c r="M10" s="117"/>
      <c r="N10" s="117"/>
      <c r="O10" s="117"/>
      <c r="P10" s="117"/>
      <c r="Q10" s="117"/>
      <c r="R10" s="117"/>
      <c r="S10" s="117"/>
      <c r="T10" s="117"/>
      <c r="U10" s="117"/>
    </row>
    <row r="11" spans="2:21" ht="18.75" x14ac:dyDescent="0.25">
      <c r="B11" s="59"/>
      <c r="C11" s="59"/>
      <c r="D11" s="59"/>
      <c r="E11" s="59"/>
      <c r="F11" s="59"/>
      <c r="G11" s="59"/>
      <c r="H11" s="59"/>
      <c r="I11" s="59"/>
      <c r="J11" s="59"/>
      <c r="K11" s="59"/>
      <c r="L11" s="59"/>
      <c r="M11" s="59"/>
      <c r="N11" s="59"/>
      <c r="O11" s="59"/>
      <c r="P11" s="59"/>
      <c r="Q11" s="59"/>
      <c r="R11" s="59"/>
      <c r="S11" s="59"/>
      <c r="T11" s="59"/>
      <c r="U11" s="59"/>
    </row>
    <row r="12" spans="2:21" ht="18.75" x14ac:dyDescent="0.25">
      <c r="B12" s="117" t="s">
        <v>61</v>
      </c>
      <c r="C12" s="117"/>
      <c r="D12" s="117"/>
      <c r="E12" s="117"/>
      <c r="F12" s="117"/>
      <c r="G12" s="117"/>
      <c r="H12" s="117"/>
      <c r="I12" s="117"/>
      <c r="J12" s="117"/>
      <c r="K12" s="117"/>
      <c r="L12" s="117"/>
      <c r="M12" s="117"/>
      <c r="N12" s="117"/>
      <c r="O12" s="117"/>
      <c r="P12" s="117"/>
      <c r="Q12" s="117"/>
      <c r="R12" s="117"/>
      <c r="S12" s="117"/>
      <c r="T12" s="117"/>
      <c r="U12" s="117"/>
    </row>
    <row r="13" spans="2:21" ht="18.75" x14ac:dyDescent="0.25">
      <c r="B13" s="117" t="s">
        <v>57</v>
      </c>
      <c r="C13" s="117"/>
      <c r="D13" s="117"/>
      <c r="E13" s="117"/>
      <c r="F13" s="117"/>
      <c r="G13" s="117"/>
      <c r="H13" s="117"/>
      <c r="I13" s="117"/>
      <c r="J13" s="117"/>
      <c r="K13" s="117"/>
      <c r="L13" s="117"/>
      <c r="M13" s="117"/>
      <c r="N13" s="117"/>
      <c r="O13" s="117"/>
      <c r="P13" s="117"/>
      <c r="Q13" s="117"/>
      <c r="R13" s="117"/>
      <c r="S13" s="117"/>
      <c r="T13" s="117"/>
      <c r="U13" s="117"/>
    </row>
    <row r="14" spans="2:21" ht="18.75" x14ac:dyDescent="0.25">
      <c r="B14" s="59"/>
      <c r="C14" s="59"/>
      <c r="D14" s="59"/>
      <c r="E14" s="59"/>
      <c r="F14" s="59"/>
      <c r="G14" s="59"/>
      <c r="H14" s="59"/>
      <c r="I14" s="59"/>
      <c r="J14" s="59"/>
      <c r="K14" s="59"/>
      <c r="L14" s="59"/>
      <c r="M14" s="59"/>
      <c r="N14" s="59"/>
      <c r="O14" s="59"/>
      <c r="P14" s="59"/>
      <c r="Q14" s="59"/>
      <c r="R14" s="59"/>
      <c r="S14" s="59"/>
      <c r="T14" s="59"/>
      <c r="U14" s="59"/>
    </row>
    <row r="15" spans="2:21" ht="18.75" x14ac:dyDescent="0.25">
      <c r="B15" s="117" t="s">
        <v>103</v>
      </c>
      <c r="C15" s="117"/>
      <c r="D15" s="117"/>
      <c r="E15" s="117"/>
      <c r="F15" s="117"/>
      <c r="G15" s="117"/>
      <c r="H15" s="117"/>
      <c r="I15" s="117"/>
      <c r="J15" s="117"/>
      <c r="K15" s="117"/>
      <c r="L15" s="117"/>
      <c r="M15" s="117"/>
      <c r="N15" s="117"/>
      <c r="O15" s="117"/>
      <c r="P15" s="117"/>
      <c r="Q15" s="117"/>
      <c r="R15" s="117"/>
      <c r="S15" s="117"/>
      <c r="T15" s="117"/>
      <c r="U15" s="117"/>
    </row>
    <row r="16" spans="2:21" ht="18.75" x14ac:dyDescent="0.25">
      <c r="B16" s="117"/>
      <c r="C16" s="117"/>
      <c r="D16" s="117"/>
      <c r="E16" s="117"/>
      <c r="F16" s="117"/>
      <c r="G16" s="117"/>
      <c r="H16" s="117"/>
      <c r="I16" s="117"/>
      <c r="J16" s="117"/>
      <c r="K16" s="117"/>
      <c r="L16" s="117"/>
      <c r="M16" s="117"/>
      <c r="N16" s="117"/>
      <c r="O16" s="117"/>
      <c r="P16" s="117"/>
      <c r="Q16" s="117"/>
      <c r="R16" s="117"/>
      <c r="S16" s="117"/>
      <c r="T16" s="117"/>
      <c r="U16" s="117"/>
    </row>
    <row r="19" spans="2:21" x14ac:dyDescent="0.25">
      <c r="B19" s="116" t="s">
        <v>67</v>
      </c>
      <c r="C19" s="116"/>
      <c r="D19" s="116"/>
      <c r="E19" s="116"/>
      <c r="F19" s="116"/>
      <c r="G19" s="116"/>
      <c r="H19" s="116"/>
      <c r="I19" s="116"/>
      <c r="J19" s="116"/>
      <c r="K19" s="116"/>
      <c r="L19" s="116"/>
      <c r="M19" s="116"/>
      <c r="N19" s="116"/>
      <c r="O19" s="116"/>
      <c r="P19" s="116"/>
      <c r="Q19" s="116"/>
      <c r="R19" s="116"/>
      <c r="S19" s="116"/>
      <c r="T19" s="116"/>
      <c r="U19" s="116"/>
    </row>
    <row r="20" spans="2:21" x14ac:dyDescent="0.25">
      <c r="B20" s="116"/>
      <c r="C20" s="116"/>
      <c r="D20" s="116"/>
      <c r="E20" s="116"/>
      <c r="F20" s="116"/>
      <c r="G20" s="116"/>
      <c r="H20" s="116"/>
      <c r="I20" s="116"/>
      <c r="J20" s="116"/>
      <c r="K20" s="116"/>
      <c r="L20" s="116"/>
      <c r="M20" s="116"/>
      <c r="N20" s="116"/>
      <c r="O20" s="116"/>
      <c r="P20" s="116"/>
      <c r="Q20" s="116"/>
      <c r="R20" s="116"/>
      <c r="S20" s="116"/>
      <c r="T20" s="116"/>
      <c r="U20" s="116"/>
    </row>
    <row r="21" spans="2:21" x14ac:dyDescent="0.25">
      <c r="B21" s="116"/>
      <c r="C21" s="116"/>
      <c r="D21" s="116"/>
      <c r="E21" s="116"/>
      <c r="F21" s="116"/>
      <c r="G21" s="116"/>
      <c r="H21" s="116"/>
      <c r="I21" s="116"/>
      <c r="J21" s="116"/>
      <c r="K21" s="116"/>
      <c r="L21" s="116"/>
      <c r="M21" s="116"/>
      <c r="N21" s="116"/>
      <c r="O21" s="116"/>
      <c r="P21" s="116"/>
      <c r="Q21" s="116"/>
      <c r="R21" s="116"/>
      <c r="S21" s="116"/>
      <c r="T21" s="116"/>
      <c r="U21" s="116"/>
    </row>
  </sheetData>
  <mergeCells count="8">
    <mergeCell ref="B19:U21"/>
    <mergeCell ref="B15:U15"/>
    <mergeCell ref="B16:U16"/>
    <mergeCell ref="B3:U4"/>
    <mergeCell ref="B8:U8"/>
    <mergeCell ref="B10:U10"/>
    <mergeCell ref="B12:U12"/>
    <mergeCell ref="B13:U1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41"/>
  <sheetViews>
    <sheetView showGridLines="0" workbookViewId="0">
      <selection activeCell="K40" sqref="K40"/>
    </sheetView>
  </sheetViews>
  <sheetFormatPr defaultRowHeight="14.25" x14ac:dyDescent="0.2"/>
  <cols>
    <col min="1" max="1" width="6.7109375" style="23" customWidth="1"/>
    <col min="2" max="2" width="3.140625" style="23" customWidth="1"/>
    <col min="3" max="10" width="6.7109375" style="23" customWidth="1"/>
    <col min="11" max="14" width="7.7109375" style="23" customWidth="1"/>
    <col min="15" max="15" width="1.7109375" style="23" customWidth="1"/>
    <col min="16" max="16" width="18.7109375" style="23" customWidth="1"/>
    <col min="17" max="18" width="4.7109375" style="23" customWidth="1"/>
    <col min="19" max="20" width="9.140625" style="23"/>
    <col min="21" max="21" width="3.7109375" style="23" customWidth="1"/>
    <col min="22" max="25" width="5.28515625" style="23" customWidth="1"/>
    <col min="26" max="26" width="9.140625" style="23"/>
    <col min="27" max="27" width="4.85546875" style="23" customWidth="1"/>
    <col min="28" max="16384" width="9.140625" style="23"/>
  </cols>
  <sheetData>
    <row r="1" spans="1:25" ht="27" customHeight="1" x14ac:dyDescent="0.35">
      <c r="A1" s="128" t="s">
        <v>44</v>
      </c>
      <c r="B1" s="128"/>
      <c r="C1" s="128"/>
      <c r="D1" s="128"/>
      <c r="E1" s="128"/>
      <c r="F1" s="128"/>
      <c r="G1" s="128"/>
      <c r="H1" s="128"/>
      <c r="I1" s="128"/>
      <c r="J1" s="128"/>
      <c r="K1" s="128"/>
      <c r="L1" s="128"/>
      <c r="M1" s="128"/>
      <c r="N1" s="128"/>
      <c r="O1" s="128"/>
      <c r="P1" s="128"/>
      <c r="Q1" s="128"/>
      <c r="R1" s="128"/>
      <c r="S1" s="128"/>
      <c r="T1" s="128"/>
      <c r="U1" s="128"/>
      <c r="V1" s="128"/>
      <c r="W1" s="128"/>
      <c r="X1" s="128"/>
      <c r="Y1" s="128"/>
    </row>
    <row r="2" spans="1:25" ht="27" x14ac:dyDescent="0.2">
      <c r="A2" s="129" t="s">
        <v>26</v>
      </c>
      <c r="B2" s="129"/>
      <c r="C2" s="129"/>
      <c r="D2" s="129"/>
      <c r="E2" s="129"/>
      <c r="F2" s="129"/>
      <c r="G2" s="129"/>
      <c r="H2" s="129"/>
      <c r="I2" s="129"/>
      <c r="J2" s="129"/>
      <c r="K2" s="129"/>
      <c r="L2" s="129"/>
      <c r="M2" s="129"/>
      <c r="N2" s="129"/>
      <c r="O2" s="129"/>
      <c r="P2" s="129"/>
      <c r="Q2" s="129"/>
      <c r="R2" s="129"/>
      <c r="S2" s="129"/>
      <c r="T2" s="129"/>
      <c r="U2" s="129"/>
      <c r="V2" s="129"/>
      <c r="W2" s="129"/>
      <c r="X2" s="129"/>
      <c r="Y2" s="129"/>
    </row>
    <row r="3" spans="1:25" ht="30.75" x14ac:dyDescent="0.2">
      <c r="A3" s="129" t="s">
        <v>68</v>
      </c>
      <c r="B3" s="129"/>
      <c r="C3" s="129"/>
      <c r="D3" s="129"/>
      <c r="E3" s="129"/>
      <c r="F3" s="129"/>
      <c r="G3" s="129"/>
      <c r="H3" s="129"/>
      <c r="I3" s="129"/>
      <c r="J3" s="129"/>
      <c r="K3" s="129"/>
      <c r="L3" s="129"/>
      <c r="M3" s="129"/>
      <c r="N3" s="129"/>
      <c r="O3" s="129"/>
      <c r="P3" s="129"/>
      <c r="Q3" s="129"/>
      <c r="R3" s="129"/>
      <c r="S3" s="129"/>
      <c r="T3" s="129"/>
      <c r="U3" s="129"/>
      <c r="V3" s="129"/>
      <c r="W3" s="129"/>
      <c r="X3" s="129"/>
      <c r="Y3" s="129"/>
    </row>
    <row r="25" spans="1:27" ht="18.75" x14ac:dyDescent="0.2">
      <c r="A25" s="131" t="s">
        <v>69</v>
      </c>
      <c r="B25" s="131"/>
      <c r="C25" s="131"/>
      <c r="D25" s="131"/>
      <c r="E25" s="131"/>
      <c r="F25" s="131"/>
      <c r="G25" s="131"/>
      <c r="H25" s="131"/>
      <c r="I25" s="131"/>
      <c r="J25" s="131"/>
      <c r="K25" s="131"/>
      <c r="L25" s="131"/>
      <c r="M25" s="131"/>
      <c r="N25" s="131"/>
      <c r="O25" s="131"/>
      <c r="P25" s="131"/>
      <c r="Q25" s="131"/>
      <c r="R25" s="131"/>
      <c r="S25" s="131"/>
      <c r="T25" s="131"/>
      <c r="U25" s="131"/>
    </row>
    <row r="26" spans="1:27" ht="18" x14ac:dyDescent="0.2">
      <c r="A26" s="135" t="s">
        <v>27</v>
      </c>
      <c r="B26" s="135"/>
      <c r="C26" s="131" t="s">
        <v>70</v>
      </c>
      <c r="D26" s="131"/>
      <c r="E26" s="131"/>
      <c r="F26" s="131"/>
      <c r="G26" s="131"/>
      <c r="H26" s="131"/>
      <c r="I26" s="131"/>
      <c r="J26" s="131"/>
      <c r="K26" s="131"/>
      <c r="L26" s="131"/>
      <c r="M26" s="131"/>
      <c r="N26" s="131"/>
      <c r="O26" s="131"/>
      <c r="P26" s="131"/>
      <c r="Q26" s="131"/>
      <c r="R26" s="131"/>
      <c r="S26" s="131"/>
      <c r="T26" s="131"/>
    </row>
    <row r="27" spans="1:27" ht="18" x14ac:dyDescent="0.25">
      <c r="C27" s="132" t="s">
        <v>71</v>
      </c>
      <c r="D27" s="132"/>
      <c r="E27" s="132"/>
      <c r="F27" s="132"/>
      <c r="G27" s="132"/>
      <c r="H27" s="132"/>
      <c r="I27" s="132"/>
      <c r="J27" s="132"/>
      <c r="K27" s="132"/>
      <c r="L27" s="132"/>
      <c r="M27" s="132"/>
      <c r="N27" s="132"/>
      <c r="O27" s="132"/>
      <c r="P27" s="132"/>
      <c r="Q27" s="132"/>
      <c r="R27" s="132"/>
      <c r="S27" s="132"/>
      <c r="T27" s="132"/>
    </row>
    <row r="28" spans="1:27" ht="15" x14ac:dyDescent="0.2">
      <c r="P28" s="34" t="s">
        <v>84</v>
      </c>
      <c r="Q28" s="36">
        <v>300</v>
      </c>
      <c r="R28" s="35" t="s">
        <v>45</v>
      </c>
      <c r="S28" s="133" t="s">
        <v>74</v>
      </c>
      <c r="T28" s="133"/>
      <c r="U28" s="91">
        <v>10</v>
      </c>
      <c r="V28" s="134" t="s">
        <v>75</v>
      </c>
      <c r="W28" s="134"/>
    </row>
    <row r="29" spans="1:27" ht="3.95" customHeight="1" thickBot="1" x14ac:dyDescent="0.25">
      <c r="C29" s="24"/>
      <c r="D29" s="25"/>
      <c r="E29" s="25"/>
      <c r="F29" s="25"/>
      <c r="G29" s="25"/>
      <c r="H29" s="25"/>
      <c r="I29" s="25"/>
      <c r="J29" s="26"/>
      <c r="K29" s="24"/>
      <c r="L29" s="37"/>
      <c r="M29" s="25"/>
      <c r="N29" s="37"/>
    </row>
    <row r="30" spans="1:27" ht="15.75" x14ac:dyDescent="0.2">
      <c r="C30" s="138" t="s">
        <v>28</v>
      </c>
      <c r="D30" s="139"/>
      <c r="E30" s="139"/>
      <c r="F30" s="139"/>
      <c r="G30" s="139"/>
      <c r="H30" s="139"/>
      <c r="I30" s="139"/>
      <c r="J30" s="140"/>
      <c r="K30" s="39" t="s">
        <v>34</v>
      </c>
      <c r="L30" s="40" t="s">
        <v>35</v>
      </c>
      <c r="M30" s="41" t="s">
        <v>36</v>
      </c>
      <c r="N30" s="40" t="s">
        <v>37</v>
      </c>
      <c r="P30" s="34" t="s">
        <v>30</v>
      </c>
      <c r="Q30" s="36">
        <v>250</v>
      </c>
      <c r="R30" s="35" t="s">
        <v>45</v>
      </c>
      <c r="V30" s="130" t="s">
        <v>81</v>
      </c>
      <c r="W30" s="130"/>
      <c r="X30" s="130" t="s">
        <v>82</v>
      </c>
      <c r="Y30" s="130"/>
      <c r="Z30" s="126" t="s">
        <v>83</v>
      </c>
      <c r="AA30" s="127"/>
    </row>
    <row r="31" spans="1:27" ht="3.95" customHeight="1" x14ac:dyDescent="0.2">
      <c r="C31" s="27"/>
      <c r="D31" s="28"/>
      <c r="E31" s="28"/>
      <c r="F31" s="28"/>
      <c r="G31" s="28"/>
      <c r="H31" s="28"/>
      <c r="I31" s="28"/>
      <c r="J31" s="29"/>
      <c r="K31" s="27"/>
      <c r="L31" s="38"/>
      <c r="M31" s="28"/>
      <c r="N31" s="38"/>
      <c r="Z31" s="94"/>
      <c r="AA31" s="95"/>
    </row>
    <row r="32" spans="1:27" ht="15" customHeight="1" x14ac:dyDescent="0.2">
      <c r="A32" s="136" t="s">
        <v>40</v>
      </c>
      <c r="B32" s="137"/>
      <c r="C32" s="141" t="s">
        <v>29</v>
      </c>
      <c r="D32" s="142"/>
      <c r="E32" s="142"/>
      <c r="F32" s="142"/>
      <c r="G32" s="142"/>
      <c r="H32" s="142"/>
      <c r="I32" s="142"/>
      <c r="J32" s="143"/>
      <c r="K32" s="78">
        <f>$Q$28-K33-K34-K35</f>
        <v>47.230909062127324</v>
      </c>
      <c r="L32" s="78">
        <f t="shared" ref="L32:N32" si="0">$Q$28-L33-L34-L35</f>
        <v>41.230909062127324</v>
      </c>
      <c r="M32" s="78">
        <f t="shared" si="0"/>
        <v>35.230909062127324</v>
      </c>
      <c r="N32" s="82">
        <f t="shared" si="0"/>
        <v>29.230909062127324</v>
      </c>
      <c r="S32" s="33" t="s">
        <v>76</v>
      </c>
      <c r="T32" s="33"/>
      <c r="V32" s="92">
        <v>200</v>
      </c>
      <c r="W32" s="92" t="s">
        <v>31</v>
      </c>
      <c r="X32" s="93">
        <v>75</v>
      </c>
      <c r="Y32" s="93" t="s">
        <v>31</v>
      </c>
      <c r="Z32" s="119">
        <f>X32*$Q$28/V32*$U$28</f>
        <v>1125</v>
      </c>
      <c r="AA32" s="120"/>
    </row>
    <row r="33" spans="1:27" ht="15" customHeight="1" x14ac:dyDescent="0.2">
      <c r="A33" s="136" t="s">
        <v>41</v>
      </c>
      <c r="B33" s="137"/>
      <c r="C33" s="144" t="s">
        <v>72</v>
      </c>
      <c r="D33" s="145"/>
      <c r="E33" s="145"/>
      <c r="F33" s="145"/>
      <c r="G33" s="145"/>
      <c r="H33" s="145"/>
      <c r="I33" s="145"/>
      <c r="J33" s="146"/>
      <c r="K33" s="79">
        <f>$Z$40</f>
        <v>231.76909093787268</v>
      </c>
      <c r="L33" s="79">
        <f t="shared" ref="L33:N33" si="1">$Z$40</f>
        <v>231.76909093787268</v>
      </c>
      <c r="M33" s="79">
        <f t="shared" si="1"/>
        <v>231.76909093787268</v>
      </c>
      <c r="N33" s="80">
        <f t="shared" si="1"/>
        <v>231.76909093787268</v>
      </c>
      <c r="P33" s="100"/>
      <c r="Q33" s="101"/>
      <c r="S33" s="33" t="s">
        <v>79</v>
      </c>
      <c r="T33" s="33"/>
      <c r="V33" s="92">
        <v>80</v>
      </c>
      <c r="W33" s="92" t="s">
        <v>32</v>
      </c>
      <c r="X33" s="93">
        <v>10</v>
      </c>
      <c r="Y33" s="93" t="s">
        <v>32</v>
      </c>
      <c r="Z33" s="119">
        <f>X33*$Q$28/V33*$U$28</f>
        <v>375</v>
      </c>
      <c r="AA33" s="120"/>
    </row>
    <row r="34" spans="1:27" ht="15" customHeight="1" x14ac:dyDescent="0.2">
      <c r="A34" s="136" t="s">
        <v>42</v>
      </c>
      <c r="B34" s="137"/>
      <c r="C34" s="141" t="s">
        <v>73</v>
      </c>
      <c r="D34" s="142"/>
      <c r="E34" s="142"/>
      <c r="F34" s="142"/>
      <c r="G34" s="142"/>
      <c r="H34" s="142"/>
      <c r="I34" s="142"/>
      <c r="J34" s="143"/>
      <c r="K34" s="78">
        <v>6</v>
      </c>
      <c r="L34" s="82">
        <v>12</v>
      </c>
      <c r="M34" s="83">
        <v>18</v>
      </c>
      <c r="N34" s="82">
        <v>24</v>
      </c>
      <c r="P34" s="100"/>
      <c r="Q34" s="101"/>
      <c r="S34" s="33" t="s">
        <v>80</v>
      </c>
      <c r="T34" s="33"/>
      <c r="V34" s="92">
        <v>100</v>
      </c>
      <c r="W34" s="92" t="s">
        <v>31</v>
      </c>
      <c r="X34" s="93">
        <v>5</v>
      </c>
      <c r="Y34" s="93" t="s">
        <v>31</v>
      </c>
      <c r="Z34" s="119">
        <f>X34*$Q$28/V34*$U$28</f>
        <v>150</v>
      </c>
      <c r="AA34" s="120"/>
    </row>
    <row r="35" spans="1:27" ht="15" x14ac:dyDescent="0.2">
      <c r="A35" s="150" t="s">
        <v>43</v>
      </c>
      <c r="B35" s="151"/>
      <c r="C35" s="144" t="s">
        <v>86</v>
      </c>
      <c r="D35" s="145"/>
      <c r="E35" s="145"/>
      <c r="F35" s="145"/>
      <c r="G35" s="145"/>
      <c r="H35" s="145"/>
      <c r="I35" s="145"/>
      <c r="J35" s="146"/>
      <c r="K35" s="79">
        <v>15</v>
      </c>
      <c r="L35" s="80">
        <v>15</v>
      </c>
      <c r="M35" s="81">
        <v>15</v>
      </c>
      <c r="N35" s="80">
        <v>15</v>
      </c>
      <c r="P35" s="100"/>
      <c r="Q35" s="101"/>
      <c r="S35" s="33" t="s">
        <v>77</v>
      </c>
      <c r="T35" s="33"/>
      <c r="V35" s="92">
        <v>200</v>
      </c>
      <c r="W35" s="92" t="s">
        <v>31</v>
      </c>
      <c r="X35" s="93">
        <v>2.5</v>
      </c>
      <c r="Y35" s="93" t="s">
        <v>31</v>
      </c>
      <c r="Z35" s="119">
        <f>X35*$Q$28/V35*$U$28</f>
        <v>37.5</v>
      </c>
      <c r="AA35" s="120"/>
    </row>
    <row r="36" spans="1:27" ht="3.95" customHeight="1" x14ac:dyDescent="0.2">
      <c r="C36" s="30"/>
      <c r="D36" s="31"/>
      <c r="E36" s="31"/>
      <c r="F36" s="31"/>
      <c r="G36" s="31"/>
      <c r="H36" s="31"/>
      <c r="I36" s="31"/>
      <c r="J36" s="32"/>
      <c r="K36" s="88"/>
      <c r="L36" s="88"/>
      <c r="M36" s="88"/>
      <c r="N36" s="88"/>
      <c r="P36" s="87"/>
      <c r="Q36" s="102"/>
      <c r="S36" s="33"/>
      <c r="T36" s="33"/>
      <c r="V36" s="92"/>
      <c r="W36" s="92"/>
      <c r="X36" s="93"/>
      <c r="Y36" s="93"/>
      <c r="Z36" s="96"/>
      <c r="AA36" s="97"/>
    </row>
    <row r="37" spans="1:27" ht="15" x14ac:dyDescent="0.2">
      <c r="S37" s="33" t="s">
        <v>78</v>
      </c>
      <c r="T37" s="33"/>
      <c r="V37" s="92">
        <v>48.1</v>
      </c>
      <c r="W37" s="92" t="s">
        <v>33</v>
      </c>
      <c r="X37" s="93">
        <v>4</v>
      </c>
      <c r="Y37" s="93" t="s">
        <v>33</v>
      </c>
      <c r="Z37" s="119">
        <f>X37*$Q$28/V37*$U$28</f>
        <v>249.48024948024948</v>
      </c>
      <c r="AA37" s="120"/>
    </row>
    <row r="38" spans="1:27" ht="15.75" customHeight="1" thickBot="1" x14ac:dyDescent="0.25">
      <c r="A38" s="125" t="s">
        <v>88</v>
      </c>
      <c r="B38" s="125"/>
      <c r="C38" s="125"/>
      <c r="D38" s="125"/>
      <c r="E38" s="125"/>
      <c r="F38" s="125"/>
      <c r="G38" s="125"/>
      <c r="H38" s="125"/>
      <c r="I38" s="125"/>
      <c r="J38" s="125"/>
      <c r="K38" s="148">
        <v>5.36</v>
      </c>
      <c r="L38" s="147"/>
      <c r="M38" s="147"/>
      <c r="N38" s="147"/>
      <c r="O38" s="103"/>
      <c r="S38" s="33" t="s">
        <v>3</v>
      </c>
      <c r="T38" s="33"/>
      <c r="V38" s="92">
        <v>591</v>
      </c>
      <c r="W38" s="92" t="s">
        <v>33</v>
      </c>
      <c r="X38" s="93">
        <v>75</v>
      </c>
      <c r="Y38" s="93" t="s">
        <v>33</v>
      </c>
      <c r="Z38" s="121">
        <f>X38*$Q$28/V38*$U$28</f>
        <v>380.71065989847716</v>
      </c>
      <c r="AA38" s="122"/>
    </row>
    <row r="39" spans="1:27" ht="14.25" customHeight="1" x14ac:dyDescent="0.2">
      <c r="A39" s="125"/>
      <c r="B39" s="125"/>
      <c r="C39" s="125"/>
      <c r="D39" s="125"/>
      <c r="E39" s="125"/>
      <c r="F39" s="125"/>
      <c r="G39" s="125"/>
      <c r="H39" s="125"/>
      <c r="I39" s="125"/>
      <c r="J39" s="125"/>
      <c r="K39" s="148"/>
      <c r="L39" s="147"/>
      <c r="M39" s="147"/>
      <c r="N39" s="147"/>
      <c r="O39" s="103"/>
    </row>
    <row r="40" spans="1:27" ht="15" customHeight="1" x14ac:dyDescent="0.2">
      <c r="A40" s="103"/>
      <c r="B40" s="103"/>
      <c r="C40" s="103"/>
      <c r="D40" s="103"/>
      <c r="E40" s="103"/>
      <c r="F40" s="103"/>
      <c r="G40" s="103"/>
      <c r="H40" s="103"/>
      <c r="I40" s="103"/>
      <c r="J40" s="103"/>
      <c r="K40" s="103"/>
      <c r="L40" s="103"/>
      <c r="M40" s="103"/>
      <c r="N40" s="103"/>
      <c r="O40" s="103"/>
      <c r="W40" s="123" t="s">
        <v>85</v>
      </c>
      <c r="X40" s="123"/>
      <c r="Y40" s="123"/>
      <c r="Z40" s="98">
        <f>SUM(Z32:AA38)/$U$28</f>
        <v>231.76909093787268</v>
      </c>
      <c r="AA40" s="99" t="s">
        <v>87</v>
      </c>
    </row>
    <row r="41" spans="1:27" ht="15" x14ac:dyDescent="0.25">
      <c r="B41" s="149" t="s">
        <v>38</v>
      </c>
      <c r="C41" s="149"/>
      <c r="D41" s="124" t="s">
        <v>39</v>
      </c>
      <c r="E41" s="124"/>
      <c r="F41" s="124"/>
      <c r="G41" s="124"/>
      <c r="H41" s="124"/>
      <c r="I41" s="124"/>
      <c r="J41" s="124"/>
      <c r="K41" s="124"/>
      <c r="L41" s="124"/>
      <c r="M41" s="124"/>
      <c r="N41" s="124"/>
    </row>
  </sheetData>
  <mergeCells count="35">
    <mergeCell ref="A32:B32"/>
    <mergeCell ref="C30:J30"/>
    <mergeCell ref="C32:J32"/>
    <mergeCell ref="C35:J35"/>
    <mergeCell ref="N38:N39"/>
    <mergeCell ref="K38:K39"/>
    <mergeCell ref="L38:L39"/>
    <mergeCell ref="M38:M39"/>
    <mergeCell ref="A33:B33"/>
    <mergeCell ref="A34:B34"/>
    <mergeCell ref="A35:B35"/>
    <mergeCell ref="C33:J33"/>
    <mergeCell ref="C34:J34"/>
    <mergeCell ref="A1:Y1"/>
    <mergeCell ref="A2:Y2"/>
    <mergeCell ref="A3:Y3"/>
    <mergeCell ref="V30:W30"/>
    <mergeCell ref="X30:Y30"/>
    <mergeCell ref="C26:T26"/>
    <mergeCell ref="C27:T27"/>
    <mergeCell ref="S28:T28"/>
    <mergeCell ref="V28:W28"/>
    <mergeCell ref="A26:B26"/>
    <mergeCell ref="A25:U25"/>
    <mergeCell ref="Z30:AA30"/>
    <mergeCell ref="Z32:AA32"/>
    <mergeCell ref="Z33:AA33"/>
    <mergeCell ref="Z34:AA34"/>
    <mergeCell ref="Z35:AA35"/>
    <mergeCell ref="Z37:AA37"/>
    <mergeCell ref="Z38:AA38"/>
    <mergeCell ref="W40:Y40"/>
    <mergeCell ref="D41:N41"/>
    <mergeCell ref="A38:J39"/>
    <mergeCell ref="B41:C41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512"/>
  <sheetViews>
    <sheetView showGridLines="0" zoomScaleNormal="100" workbookViewId="0">
      <selection activeCell="D13" sqref="D13"/>
    </sheetView>
  </sheetViews>
  <sheetFormatPr defaultRowHeight="14.25" x14ac:dyDescent="0.2"/>
  <cols>
    <col min="1" max="1" width="10.7109375" style="23" customWidth="1"/>
    <col min="2" max="2" width="9.140625" style="23"/>
    <col min="3" max="3" width="8.7109375" style="42" customWidth="1"/>
    <col min="4" max="4" width="24.7109375" style="23" customWidth="1"/>
    <col min="5" max="12" width="8.7109375" style="23" customWidth="1"/>
    <col min="13" max="16384" width="9.140625" style="23"/>
  </cols>
  <sheetData>
    <row r="1" spans="1:12" ht="27" x14ac:dyDescent="0.2">
      <c r="A1" s="129" t="s">
        <v>56</v>
      </c>
      <c r="B1" s="129"/>
      <c r="C1" s="129"/>
      <c r="D1" s="129"/>
      <c r="E1" s="129"/>
      <c r="F1" s="129"/>
      <c r="G1" s="129"/>
      <c r="H1" s="129"/>
      <c r="I1" s="129"/>
      <c r="J1" s="129"/>
      <c r="K1" s="129"/>
      <c r="L1" s="129"/>
    </row>
    <row r="3" spans="1:12" ht="18" x14ac:dyDescent="0.2">
      <c r="A3" s="89" t="s">
        <v>47</v>
      </c>
      <c r="B3" s="89"/>
      <c r="C3" s="89"/>
      <c r="D3" s="89"/>
      <c r="E3" s="89"/>
      <c r="F3" s="89"/>
      <c r="G3" s="89"/>
      <c r="H3" s="89"/>
      <c r="I3" s="89"/>
      <c r="J3" s="89"/>
      <c r="K3" s="89"/>
      <c r="L3" s="89"/>
    </row>
    <row r="4" spans="1:12" ht="8.1" customHeight="1" x14ac:dyDescent="0.2">
      <c r="A4" s="46"/>
      <c r="B4" s="46"/>
      <c r="C4" s="46"/>
      <c r="D4" s="46"/>
      <c r="E4" s="46"/>
      <c r="F4" s="46"/>
      <c r="G4" s="46"/>
      <c r="H4" s="46"/>
      <c r="I4" s="46"/>
      <c r="J4" s="46"/>
      <c r="K4" s="46"/>
      <c r="L4" s="46"/>
    </row>
    <row r="5" spans="1:12" ht="18" x14ac:dyDescent="0.2">
      <c r="A5" s="47" t="s">
        <v>51</v>
      </c>
      <c r="B5" s="89" t="s">
        <v>46</v>
      </c>
      <c r="C5" s="89"/>
      <c r="D5" s="89"/>
      <c r="E5" s="89"/>
      <c r="F5" s="89"/>
      <c r="G5" s="89"/>
      <c r="H5" s="89"/>
      <c r="I5" s="89" t="s">
        <v>89</v>
      </c>
      <c r="J5" s="89"/>
      <c r="K5" s="89"/>
      <c r="L5" s="89"/>
    </row>
    <row r="6" spans="1:12" ht="18.75" x14ac:dyDescent="0.2">
      <c r="B6" s="46"/>
      <c r="C6" s="46"/>
      <c r="D6" s="47"/>
      <c r="E6" s="64" t="s">
        <v>52</v>
      </c>
      <c r="F6" s="89" t="s">
        <v>54</v>
      </c>
      <c r="G6" s="89"/>
      <c r="H6" s="89"/>
      <c r="I6" s="89"/>
      <c r="J6" s="89"/>
      <c r="K6" s="89"/>
      <c r="L6" s="89"/>
    </row>
    <row r="7" spans="1:12" ht="18" x14ac:dyDescent="0.25">
      <c r="B7" s="46"/>
      <c r="C7" s="46"/>
      <c r="D7" s="46"/>
      <c r="E7" s="65" t="s">
        <v>38</v>
      </c>
      <c r="F7" s="90" t="s">
        <v>64</v>
      </c>
      <c r="G7" s="90"/>
      <c r="H7" s="90"/>
      <c r="I7" s="90"/>
      <c r="J7" s="90"/>
      <c r="K7" s="104"/>
      <c r="L7" s="104"/>
    </row>
    <row r="8" spans="1:12" ht="18" x14ac:dyDescent="0.25">
      <c r="E8" s="65"/>
      <c r="F8" s="132"/>
      <c r="G8" s="132"/>
      <c r="H8" s="132"/>
      <c r="I8" s="132"/>
      <c r="J8" s="132"/>
    </row>
    <row r="9" spans="1:12" ht="15" thickBot="1" x14ac:dyDescent="0.25"/>
    <row r="10" spans="1:12" ht="21" x14ac:dyDescent="0.2">
      <c r="A10" s="152" t="s">
        <v>48</v>
      </c>
      <c r="B10" s="153"/>
      <c r="C10" s="156" t="s">
        <v>50</v>
      </c>
      <c r="D10" s="66" t="s">
        <v>90</v>
      </c>
      <c r="E10" s="157">
        <f>'Experiment Conditions'!K34</f>
        <v>6</v>
      </c>
      <c r="F10" s="158"/>
      <c r="G10" s="159">
        <f>'Experiment Conditions'!L34</f>
        <v>12</v>
      </c>
      <c r="H10" s="160"/>
      <c r="I10" s="159">
        <f>'Experiment Conditions'!M34</f>
        <v>18</v>
      </c>
      <c r="J10" s="160"/>
      <c r="K10" s="175">
        <f>'Experiment Conditions'!N34</f>
        <v>24</v>
      </c>
      <c r="L10" s="176"/>
    </row>
    <row r="11" spans="1:12" ht="15.75" customHeight="1" thickBot="1" x14ac:dyDescent="0.25">
      <c r="A11" s="154"/>
      <c r="B11" s="155"/>
      <c r="C11" s="156"/>
      <c r="D11" s="67"/>
      <c r="E11" s="43" t="s">
        <v>49</v>
      </c>
      <c r="F11" s="45"/>
      <c r="G11" s="44" t="s">
        <v>49</v>
      </c>
      <c r="H11" s="45"/>
      <c r="I11" s="44" t="s">
        <v>49</v>
      </c>
      <c r="J11" s="45"/>
      <c r="K11" s="44" t="s">
        <v>49</v>
      </c>
      <c r="L11" s="45"/>
    </row>
    <row r="12" spans="1:12" ht="15" x14ac:dyDescent="0.25">
      <c r="A12" s="171">
        <v>4</v>
      </c>
      <c r="B12" s="172"/>
      <c r="C12" s="42">
        <v>0</v>
      </c>
      <c r="D12" s="13"/>
      <c r="E12" s="68">
        <v>1.0373000000000001</v>
      </c>
      <c r="F12" s="72">
        <f>E12*1000*$A$24</f>
        <v>1392.5752500000003</v>
      </c>
      <c r="G12" s="68">
        <v>1.2109000000000001</v>
      </c>
      <c r="H12" s="72">
        <f>G12*1000*$A$24</f>
        <v>1625.6332500000001</v>
      </c>
      <c r="I12" s="68">
        <v>1.3966000000000001</v>
      </c>
      <c r="J12" s="72">
        <f>I12*1000*$A$24</f>
        <v>1874.9355000000003</v>
      </c>
      <c r="K12" s="68">
        <v>1.5854999999999999</v>
      </c>
      <c r="L12" s="72">
        <f>K12*1000*$A$24</f>
        <v>2128.5337500000001</v>
      </c>
    </row>
    <row r="13" spans="1:12" ht="15.75" thickBot="1" x14ac:dyDescent="0.3">
      <c r="A13" s="173"/>
      <c r="B13" s="174"/>
      <c r="C13" s="42">
        <f>C12+($A$12/60)</f>
        <v>6.6666666666666666E-2</v>
      </c>
      <c r="D13" s="13"/>
      <c r="E13" s="68">
        <v>1.0338000000000001</v>
      </c>
      <c r="F13" s="72">
        <f t="shared" ref="F13:F76" si="0">E13*1000*$A$24</f>
        <v>1387.8765000000001</v>
      </c>
      <c r="G13" s="68">
        <v>1.2129000000000001</v>
      </c>
      <c r="H13" s="72">
        <f t="shared" ref="H13:H76" si="1">G13*1000*$A$24</f>
        <v>1628.3182500000003</v>
      </c>
      <c r="I13" s="68">
        <v>1.3972</v>
      </c>
      <c r="J13" s="72">
        <f t="shared" ref="J13:J76" si="2">I13*1000*$A$24</f>
        <v>1875.741</v>
      </c>
      <c r="K13" s="68">
        <v>1.5865</v>
      </c>
      <c r="L13" s="72">
        <f t="shared" ref="L13:L76" si="3">K13*1000*$A$24</f>
        <v>2129.8762500000003</v>
      </c>
    </row>
    <row r="14" spans="1:12" ht="15.75" thickBot="1" x14ac:dyDescent="0.3">
      <c r="C14" s="42">
        <f t="shared" ref="C14:C77" si="4">C13+($A$12/60)</f>
        <v>0.13333333333333333</v>
      </c>
      <c r="D14" s="13"/>
      <c r="E14" s="68">
        <v>1.0375000000000001</v>
      </c>
      <c r="F14" s="72">
        <f t="shared" si="0"/>
        <v>1392.84375</v>
      </c>
      <c r="G14" s="68">
        <v>1.2071000000000001</v>
      </c>
      <c r="H14" s="72">
        <f t="shared" si="1"/>
        <v>1620.5317500000001</v>
      </c>
      <c r="I14" s="68">
        <v>1.395</v>
      </c>
      <c r="J14" s="72">
        <f t="shared" si="2"/>
        <v>1872.7875000000001</v>
      </c>
      <c r="K14" s="68">
        <v>1.5847</v>
      </c>
      <c r="L14" s="72">
        <f t="shared" si="3"/>
        <v>2127.45975</v>
      </c>
    </row>
    <row r="15" spans="1:12" ht="15" customHeight="1" x14ac:dyDescent="0.25">
      <c r="A15" s="161" t="s">
        <v>53</v>
      </c>
      <c r="B15" s="162"/>
      <c r="C15" s="42">
        <f t="shared" si="4"/>
        <v>0.2</v>
      </c>
      <c r="D15" s="13"/>
      <c r="E15" s="68">
        <v>1.0377000000000001</v>
      </c>
      <c r="F15" s="72">
        <f t="shared" si="0"/>
        <v>1393.1122500000001</v>
      </c>
      <c r="G15" s="68">
        <v>1.2081</v>
      </c>
      <c r="H15" s="72">
        <f t="shared" si="1"/>
        <v>1621.8742499999998</v>
      </c>
      <c r="I15" s="68">
        <v>1.3967000000000001</v>
      </c>
      <c r="J15" s="72">
        <f t="shared" si="2"/>
        <v>1875.0697500000001</v>
      </c>
      <c r="K15" s="68">
        <v>1.5892999999999999</v>
      </c>
      <c r="L15" s="72">
        <f t="shared" si="3"/>
        <v>2133.6352499999998</v>
      </c>
    </row>
    <row r="16" spans="1:12" ht="15" customHeight="1" x14ac:dyDescent="0.25">
      <c r="A16" s="163"/>
      <c r="B16" s="164"/>
      <c r="C16" s="42">
        <f t="shared" si="4"/>
        <v>0.26666666666666666</v>
      </c>
      <c r="D16" s="13"/>
      <c r="E16" s="68">
        <v>1.0369999999999999</v>
      </c>
      <c r="F16" s="72">
        <f t="shared" si="0"/>
        <v>1392.1725000000001</v>
      </c>
      <c r="G16" s="68">
        <v>1.2093</v>
      </c>
      <c r="H16" s="72">
        <f t="shared" si="1"/>
        <v>1623.48525</v>
      </c>
      <c r="I16" s="68">
        <v>1.3959999999999999</v>
      </c>
      <c r="J16" s="72">
        <f t="shared" si="2"/>
        <v>1874.13</v>
      </c>
      <c r="K16" s="68">
        <v>1.5858000000000001</v>
      </c>
      <c r="L16" s="72">
        <f t="shared" si="3"/>
        <v>2128.9365000000003</v>
      </c>
    </row>
    <row r="17" spans="1:12" ht="14.25" customHeight="1" x14ac:dyDescent="0.25">
      <c r="A17" s="163"/>
      <c r="B17" s="164"/>
      <c r="C17" s="42">
        <f t="shared" si="4"/>
        <v>0.33333333333333331</v>
      </c>
      <c r="D17" s="13"/>
      <c r="E17" s="68">
        <v>1.0337000000000001</v>
      </c>
      <c r="F17" s="72">
        <f t="shared" si="0"/>
        <v>1387.74225</v>
      </c>
      <c r="G17" s="68">
        <v>1.2097</v>
      </c>
      <c r="H17" s="72">
        <f t="shared" si="1"/>
        <v>1624.02225</v>
      </c>
      <c r="I17" s="68">
        <v>1.3987000000000001</v>
      </c>
      <c r="J17" s="72">
        <f t="shared" si="2"/>
        <v>1877.7547500000001</v>
      </c>
      <c r="K17" s="68">
        <v>1.5861000000000001</v>
      </c>
      <c r="L17" s="72">
        <f t="shared" si="3"/>
        <v>2129.3392500000004</v>
      </c>
    </row>
    <row r="18" spans="1:12" ht="15" customHeight="1" x14ac:dyDescent="0.25">
      <c r="A18" s="163"/>
      <c r="B18" s="164"/>
      <c r="C18" s="42">
        <f t="shared" si="4"/>
        <v>0.39999999999999997</v>
      </c>
      <c r="D18" s="13"/>
      <c r="E18" s="68">
        <v>1.0367999999999999</v>
      </c>
      <c r="F18" s="72">
        <f t="shared" si="0"/>
        <v>1391.904</v>
      </c>
      <c r="G18" s="68">
        <v>1.2075</v>
      </c>
      <c r="H18" s="72">
        <f t="shared" si="1"/>
        <v>1621.0687500000001</v>
      </c>
      <c r="I18" s="68">
        <v>1.3982000000000001</v>
      </c>
      <c r="J18" s="72">
        <f t="shared" si="2"/>
        <v>1877.0835000000002</v>
      </c>
      <c r="K18" s="68">
        <v>1.5895999999999999</v>
      </c>
      <c r="L18" s="72">
        <f t="shared" si="3"/>
        <v>2134.038</v>
      </c>
    </row>
    <row r="19" spans="1:12" ht="15" customHeight="1" x14ac:dyDescent="0.25">
      <c r="A19" s="163"/>
      <c r="B19" s="164"/>
      <c r="C19" s="42">
        <f t="shared" si="4"/>
        <v>0.46666666666666662</v>
      </c>
      <c r="D19" s="13"/>
      <c r="E19" s="68">
        <v>1.0375000000000001</v>
      </c>
      <c r="F19" s="72">
        <f t="shared" si="0"/>
        <v>1392.84375</v>
      </c>
      <c r="G19" s="68">
        <v>1.2069000000000001</v>
      </c>
      <c r="H19" s="72">
        <f t="shared" si="1"/>
        <v>1620.2632500000002</v>
      </c>
      <c r="I19" s="68">
        <v>1.3964000000000001</v>
      </c>
      <c r="J19" s="72">
        <f t="shared" si="2"/>
        <v>1874.6670000000001</v>
      </c>
      <c r="K19" s="68">
        <v>1.5876999999999999</v>
      </c>
      <c r="L19" s="72">
        <f t="shared" si="3"/>
        <v>2131.4872499999997</v>
      </c>
    </row>
    <row r="20" spans="1:12" ht="15" customHeight="1" x14ac:dyDescent="0.25">
      <c r="A20" s="163"/>
      <c r="B20" s="164"/>
      <c r="C20" s="42">
        <f t="shared" si="4"/>
        <v>0.53333333333333333</v>
      </c>
      <c r="D20" s="13"/>
      <c r="E20" s="68">
        <v>1.0349999999999999</v>
      </c>
      <c r="F20" s="72">
        <f t="shared" si="0"/>
        <v>1389.4875</v>
      </c>
      <c r="G20" s="68">
        <v>1.2078</v>
      </c>
      <c r="H20" s="72">
        <f t="shared" si="1"/>
        <v>1621.4714999999999</v>
      </c>
      <c r="I20" s="68">
        <v>1.3957999999999999</v>
      </c>
      <c r="J20" s="72">
        <f t="shared" si="2"/>
        <v>1873.8615</v>
      </c>
      <c r="K20" s="68">
        <v>1.5865</v>
      </c>
      <c r="L20" s="72">
        <f t="shared" si="3"/>
        <v>2129.8762500000003</v>
      </c>
    </row>
    <row r="21" spans="1:12" ht="15" customHeight="1" x14ac:dyDescent="0.25">
      <c r="A21" s="163"/>
      <c r="B21" s="164"/>
      <c r="C21" s="42">
        <f t="shared" si="4"/>
        <v>0.6</v>
      </c>
      <c r="D21" s="13"/>
      <c r="E21" s="68">
        <v>1.0358000000000001</v>
      </c>
      <c r="F21" s="72">
        <f t="shared" si="0"/>
        <v>1390.5615</v>
      </c>
      <c r="G21" s="68">
        <v>1.2103999999999999</v>
      </c>
      <c r="H21" s="72">
        <f t="shared" si="1"/>
        <v>1624.9619999999998</v>
      </c>
      <c r="I21" s="68">
        <v>1.3957999999999999</v>
      </c>
      <c r="J21" s="72">
        <f t="shared" si="2"/>
        <v>1873.8615</v>
      </c>
      <c r="K21" s="68">
        <v>1.5886</v>
      </c>
      <c r="L21" s="72">
        <f t="shared" si="3"/>
        <v>2132.6954999999998</v>
      </c>
    </row>
    <row r="22" spans="1:12" ht="15" x14ac:dyDescent="0.25">
      <c r="A22" s="163"/>
      <c r="B22" s="164"/>
      <c r="C22" s="42">
        <f t="shared" si="4"/>
        <v>0.66666666666666663</v>
      </c>
      <c r="D22" s="13"/>
      <c r="E22" s="68">
        <v>1.0368999999999999</v>
      </c>
      <c r="F22" s="72">
        <f t="shared" si="0"/>
        <v>1392.0382499999998</v>
      </c>
      <c r="G22" s="68">
        <v>1.2123999999999999</v>
      </c>
      <c r="H22" s="72">
        <f t="shared" si="1"/>
        <v>1627.6469999999999</v>
      </c>
      <c r="I22" s="68">
        <v>1.3943000000000001</v>
      </c>
      <c r="J22" s="72">
        <f t="shared" si="2"/>
        <v>1871.8477500000004</v>
      </c>
      <c r="K22" s="68">
        <v>1.5854999999999999</v>
      </c>
      <c r="L22" s="72">
        <f t="shared" si="3"/>
        <v>2128.5337500000001</v>
      </c>
    </row>
    <row r="23" spans="1:12" ht="15.75" thickBot="1" x14ac:dyDescent="0.3">
      <c r="A23" s="165"/>
      <c r="B23" s="166"/>
      <c r="C23" s="42">
        <f t="shared" si="4"/>
        <v>0.73333333333333328</v>
      </c>
      <c r="D23" s="13"/>
      <c r="E23" s="68">
        <v>1.0378000000000001</v>
      </c>
      <c r="F23" s="72">
        <f t="shared" si="0"/>
        <v>1393.2465</v>
      </c>
      <c r="G23" s="68">
        <v>1.2085999999999999</v>
      </c>
      <c r="H23" s="72">
        <f t="shared" si="1"/>
        <v>1622.5454999999999</v>
      </c>
      <c r="I23" s="68">
        <v>1.3996</v>
      </c>
      <c r="J23" s="72">
        <f t="shared" si="2"/>
        <v>1878.963</v>
      </c>
      <c r="K23" s="68">
        <v>1.5875999999999999</v>
      </c>
      <c r="L23" s="72">
        <f t="shared" si="3"/>
        <v>2131.3530000000001</v>
      </c>
    </row>
    <row r="24" spans="1:12" ht="15" x14ac:dyDescent="0.25">
      <c r="A24" s="167">
        <v>1.3425</v>
      </c>
      <c r="B24" s="168"/>
      <c r="C24" s="42">
        <f t="shared" si="4"/>
        <v>0.79999999999999993</v>
      </c>
      <c r="D24" s="13"/>
      <c r="E24" s="68">
        <v>1.0353000000000001</v>
      </c>
      <c r="F24" s="72">
        <f t="shared" si="0"/>
        <v>1389.8902500000004</v>
      </c>
      <c r="G24" s="68">
        <v>1.2115</v>
      </c>
      <c r="H24" s="72">
        <f t="shared" si="1"/>
        <v>1626.43875</v>
      </c>
      <c r="I24" s="68">
        <v>1.3994</v>
      </c>
      <c r="J24" s="72">
        <f t="shared" si="2"/>
        <v>1878.6945000000001</v>
      </c>
      <c r="K24" s="68">
        <v>1.5918000000000001</v>
      </c>
      <c r="L24" s="72">
        <f t="shared" si="3"/>
        <v>2136.9915000000001</v>
      </c>
    </row>
    <row r="25" spans="1:12" ht="15.75" thickBot="1" x14ac:dyDescent="0.3">
      <c r="A25" s="169"/>
      <c r="B25" s="170"/>
      <c r="C25" s="42">
        <f t="shared" si="4"/>
        <v>0.86666666666666659</v>
      </c>
      <c r="D25" s="13"/>
      <c r="E25" s="68">
        <v>1.0349999999999999</v>
      </c>
      <c r="F25" s="72">
        <f t="shared" si="0"/>
        <v>1389.4875</v>
      </c>
      <c r="G25" s="68">
        <v>1.2107000000000001</v>
      </c>
      <c r="H25" s="72">
        <f t="shared" si="1"/>
        <v>1625.3647500000002</v>
      </c>
      <c r="I25" s="68">
        <v>1.4003000000000001</v>
      </c>
      <c r="J25" s="72">
        <f t="shared" si="2"/>
        <v>1879.9027500000002</v>
      </c>
      <c r="K25" s="68">
        <v>1.5906</v>
      </c>
      <c r="L25" s="72">
        <f t="shared" si="3"/>
        <v>2135.3804999999998</v>
      </c>
    </row>
    <row r="26" spans="1:12" ht="15" x14ac:dyDescent="0.25">
      <c r="C26" s="42">
        <f t="shared" si="4"/>
        <v>0.93333333333333324</v>
      </c>
      <c r="D26" s="13"/>
      <c r="E26" s="68">
        <v>1.0363</v>
      </c>
      <c r="F26" s="72">
        <f t="shared" si="0"/>
        <v>1391.2327499999999</v>
      </c>
      <c r="G26" s="68">
        <v>1.2111000000000001</v>
      </c>
      <c r="H26" s="72">
        <f t="shared" si="1"/>
        <v>1625.9017500000002</v>
      </c>
      <c r="I26" s="68">
        <v>1.4043000000000001</v>
      </c>
      <c r="J26" s="72">
        <f t="shared" si="2"/>
        <v>1885.2727500000003</v>
      </c>
      <c r="K26" s="68">
        <v>1.5898000000000001</v>
      </c>
      <c r="L26" s="72">
        <f t="shared" si="3"/>
        <v>2134.3065000000001</v>
      </c>
    </row>
    <row r="27" spans="1:12" ht="15" x14ac:dyDescent="0.25">
      <c r="C27" s="42">
        <f t="shared" si="4"/>
        <v>0.99999999999999989</v>
      </c>
      <c r="D27" s="13"/>
      <c r="E27" s="68">
        <v>1.0347</v>
      </c>
      <c r="F27" s="72">
        <f t="shared" si="0"/>
        <v>1389.08475</v>
      </c>
      <c r="G27" s="68">
        <v>1.2083999999999999</v>
      </c>
      <c r="H27" s="72">
        <f t="shared" si="1"/>
        <v>1622.2769999999998</v>
      </c>
      <c r="I27" s="68">
        <v>1.4017999999999999</v>
      </c>
      <c r="J27" s="72">
        <f t="shared" si="2"/>
        <v>1881.9165</v>
      </c>
      <c r="K27" s="68">
        <v>1.5889</v>
      </c>
      <c r="L27" s="72">
        <f t="shared" si="3"/>
        <v>2133.09825</v>
      </c>
    </row>
    <row r="28" spans="1:12" ht="15" x14ac:dyDescent="0.25">
      <c r="C28" s="42">
        <f t="shared" si="4"/>
        <v>1.0666666666666667</v>
      </c>
      <c r="D28" s="13"/>
      <c r="E28" s="68">
        <v>1.0358000000000001</v>
      </c>
      <c r="F28" s="72">
        <f t="shared" si="0"/>
        <v>1390.5615</v>
      </c>
      <c r="G28" s="68">
        <v>1.2110000000000001</v>
      </c>
      <c r="H28" s="72">
        <f t="shared" si="1"/>
        <v>1625.7674999999999</v>
      </c>
      <c r="I28" s="68">
        <v>1.3948</v>
      </c>
      <c r="J28" s="72">
        <f t="shared" si="2"/>
        <v>1872.519</v>
      </c>
      <c r="K28" s="68">
        <v>1.5902000000000001</v>
      </c>
      <c r="L28" s="72">
        <f t="shared" si="3"/>
        <v>2134.8434999999999</v>
      </c>
    </row>
    <row r="29" spans="1:12" ht="15" x14ac:dyDescent="0.25">
      <c r="C29" s="42">
        <f t="shared" si="4"/>
        <v>1.1333333333333333</v>
      </c>
      <c r="D29" s="13"/>
      <c r="E29" s="68">
        <v>1.0364</v>
      </c>
      <c r="F29" s="72">
        <f t="shared" si="0"/>
        <v>1391.3670000000002</v>
      </c>
      <c r="G29" s="68">
        <v>1.2141999999999999</v>
      </c>
      <c r="H29" s="72">
        <f t="shared" si="1"/>
        <v>1630.0635000000002</v>
      </c>
      <c r="I29" s="68">
        <v>1.4011</v>
      </c>
      <c r="J29" s="72">
        <f t="shared" si="2"/>
        <v>1880.9767499999998</v>
      </c>
      <c r="K29" s="68">
        <v>1.5912999999999999</v>
      </c>
      <c r="L29" s="72">
        <f t="shared" si="3"/>
        <v>2136.3202499999998</v>
      </c>
    </row>
    <row r="30" spans="1:12" ht="15" x14ac:dyDescent="0.25">
      <c r="C30" s="42">
        <f t="shared" si="4"/>
        <v>1.2</v>
      </c>
      <c r="D30" s="13"/>
      <c r="E30" s="68">
        <v>1.0389999999999999</v>
      </c>
      <c r="F30" s="72">
        <f t="shared" si="0"/>
        <v>1394.8575000000001</v>
      </c>
      <c r="G30" s="68">
        <v>1.2090000000000001</v>
      </c>
      <c r="H30" s="72">
        <f t="shared" si="1"/>
        <v>1623.0825</v>
      </c>
      <c r="I30" s="68">
        <v>1.3974</v>
      </c>
      <c r="J30" s="72">
        <f t="shared" si="2"/>
        <v>1876.0094999999999</v>
      </c>
      <c r="K30" s="68">
        <v>1.5892999999999999</v>
      </c>
      <c r="L30" s="72">
        <f t="shared" si="3"/>
        <v>2133.6352499999998</v>
      </c>
    </row>
    <row r="31" spans="1:12" ht="15" x14ac:dyDescent="0.25">
      <c r="C31" s="42">
        <f t="shared" si="4"/>
        <v>1.2666666666666666</v>
      </c>
      <c r="D31" s="13"/>
      <c r="E31" s="68">
        <v>1.038</v>
      </c>
      <c r="F31" s="72">
        <f t="shared" si="0"/>
        <v>1393.5150000000001</v>
      </c>
      <c r="G31" s="68">
        <v>1.2101999999999999</v>
      </c>
      <c r="H31" s="72">
        <f t="shared" si="1"/>
        <v>1624.6935000000001</v>
      </c>
      <c r="I31" s="68">
        <v>1.3955</v>
      </c>
      <c r="J31" s="72">
        <f t="shared" si="2"/>
        <v>1873.45875</v>
      </c>
      <c r="K31" s="68">
        <v>1.5887</v>
      </c>
      <c r="L31" s="72">
        <f t="shared" si="3"/>
        <v>2132.8297499999999</v>
      </c>
    </row>
    <row r="32" spans="1:12" ht="15" x14ac:dyDescent="0.25">
      <c r="C32" s="42">
        <f t="shared" si="4"/>
        <v>1.3333333333333333</v>
      </c>
      <c r="D32" s="13"/>
      <c r="E32" s="68">
        <v>1.0369999999999999</v>
      </c>
      <c r="F32" s="72">
        <f t="shared" si="0"/>
        <v>1392.1725000000001</v>
      </c>
      <c r="G32" s="68">
        <v>1.2116</v>
      </c>
      <c r="H32" s="72">
        <f t="shared" si="1"/>
        <v>1626.5729999999999</v>
      </c>
      <c r="I32" s="68">
        <v>1.4061999999999999</v>
      </c>
      <c r="J32" s="72">
        <f t="shared" si="2"/>
        <v>1887.8234999999997</v>
      </c>
      <c r="K32" s="68">
        <v>1.5905</v>
      </c>
      <c r="L32" s="72">
        <f t="shared" si="3"/>
        <v>2135.2462500000001</v>
      </c>
    </row>
    <row r="33" spans="3:12" ht="15" x14ac:dyDescent="0.25">
      <c r="C33" s="42">
        <f t="shared" si="4"/>
        <v>1.4</v>
      </c>
      <c r="D33" s="13"/>
      <c r="E33" s="68">
        <v>1.0362</v>
      </c>
      <c r="F33" s="72">
        <f t="shared" si="0"/>
        <v>1391.0985000000001</v>
      </c>
      <c r="G33" s="68">
        <v>1.2149000000000001</v>
      </c>
      <c r="H33" s="72">
        <f t="shared" si="1"/>
        <v>1631.0032500000002</v>
      </c>
      <c r="I33" s="68">
        <v>1.3987000000000001</v>
      </c>
      <c r="J33" s="72">
        <f t="shared" si="2"/>
        <v>1877.7547500000001</v>
      </c>
      <c r="K33" s="68">
        <v>1.5972999999999999</v>
      </c>
      <c r="L33" s="72">
        <f t="shared" si="3"/>
        <v>2144.3752500000001</v>
      </c>
    </row>
    <row r="34" spans="3:12" ht="15" x14ac:dyDescent="0.25">
      <c r="C34" s="42">
        <f t="shared" si="4"/>
        <v>1.4666666666666666</v>
      </c>
      <c r="D34" s="13"/>
      <c r="E34" s="68">
        <v>1.0373000000000001</v>
      </c>
      <c r="F34" s="72">
        <f t="shared" si="0"/>
        <v>1392.5752500000003</v>
      </c>
      <c r="G34" s="68">
        <v>1.2113</v>
      </c>
      <c r="H34" s="72">
        <f t="shared" si="1"/>
        <v>1626.1702499999999</v>
      </c>
      <c r="I34" s="68">
        <v>1.4001999999999999</v>
      </c>
      <c r="J34" s="72">
        <f t="shared" si="2"/>
        <v>1879.7684999999999</v>
      </c>
      <c r="K34" s="68">
        <v>1.5907</v>
      </c>
      <c r="L34" s="72">
        <f t="shared" si="3"/>
        <v>2135.5147500000003</v>
      </c>
    </row>
    <row r="35" spans="3:12" ht="15" x14ac:dyDescent="0.25">
      <c r="C35" s="42">
        <f t="shared" si="4"/>
        <v>1.5333333333333332</v>
      </c>
      <c r="D35" s="13"/>
      <c r="E35" s="68">
        <v>1.036</v>
      </c>
      <c r="F35" s="72">
        <f t="shared" si="0"/>
        <v>1390.83</v>
      </c>
      <c r="G35" s="68">
        <v>1.2101999999999999</v>
      </c>
      <c r="H35" s="72">
        <f t="shared" si="1"/>
        <v>1624.6935000000001</v>
      </c>
      <c r="I35" s="68">
        <v>1.4021999999999999</v>
      </c>
      <c r="J35" s="72">
        <f t="shared" si="2"/>
        <v>1882.4534999999998</v>
      </c>
      <c r="K35" s="68">
        <v>1.5924</v>
      </c>
      <c r="L35" s="72">
        <f t="shared" si="3"/>
        <v>2137.797</v>
      </c>
    </row>
    <row r="36" spans="3:12" ht="15" x14ac:dyDescent="0.25">
      <c r="C36" s="42">
        <f t="shared" si="4"/>
        <v>1.5999999999999999</v>
      </c>
      <c r="D36" s="13"/>
      <c r="E36" s="68">
        <v>1.0382</v>
      </c>
      <c r="F36" s="72">
        <f t="shared" si="0"/>
        <v>1393.7835</v>
      </c>
      <c r="G36" s="68">
        <v>1.2104999999999999</v>
      </c>
      <c r="H36" s="72">
        <f t="shared" si="1"/>
        <v>1625.0962500000001</v>
      </c>
      <c r="I36" s="68">
        <v>1.3995</v>
      </c>
      <c r="J36" s="72">
        <f t="shared" si="2"/>
        <v>1878.8287500000001</v>
      </c>
      <c r="K36" s="68">
        <v>1.5895999999999999</v>
      </c>
      <c r="L36" s="72">
        <f t="shared" si="3"/>
        <v>2134.038</v>
      </c>
    </row>
    <row r="37" spans="3:12" ht="15" x14ac:dyDescent="0.25">
      <c r="C37" s="42">
        <f t="shared" si="4"/>
        <v>1.6666666666666665</v>
      </c>
      <c r="D37" s="13"/>
      <c r="E37" s="68">
        <v>1.0370999999999999</v>
      </c>
      <c r="F37" s="72">
        <f t="shared" si="0"/>
        <v>1392.30675</v>
      </c>
      <c r="G37" s="68">
        <v>1.2121</v>
      </c>
      <c r="H37" s="72">
        <f t="shared" si="1"/>
        <v>1627.24425</v>
      </c>
      <c r="I37" s="68">
        <v>1.3996999999999999</v>
      </c>
      <c r="J37" s="72">
        <f t="shared" si="2"/>
        <v>1879.09725</v>
      </c>
      <c r="K37" s="68">
        <v>1.5878000000000001</v>
      </c>
      <c r="L37" s="72">
        <f t="shared" si="3"/>
        <v>2131.6215000000002</v>
      </c>
    </row>
    <row r="38" spans="3:12" ht="15" x14ac:dyDescent="0.25">
      <c r="C38" s="42">
        <f t="shared" si="4"/>
        <v>1.7333333333333332</v>
      </c>
      <c r="D38" s="13"/>
      <c r="E38" s="68">
        <v>1.0375000000000001</v>
      </c>
      <c r="F38" s="72">
        <f t="shared" si="0"/>
        <v>1392.84375</v>
      </c>
      <c r="G38" s="68">
        <v>1.2130000000000001</v>
      </c>
      <c r="H38" s="72">
        <f t="shared" si="1"/>
        <v>1628.4525000000001</v>
      </c>
      <c r="I38" s="68">
        <v>1.3986000000000001</v>
      </c>
      <c r="J38" s="72">
        <f t="shared" si="2"/>
        <v>1877.6205000000002</v>
      </c>
      <c r="K38" s="68">
        <v>1.5934999999999999</v>
      </c>
      <c r="L38" s="72">
        <f t="shared" si="3"/>
        <v>2139.2737499999998</v>
      </c>
    </row>
    <row r="39" spans="3:12" ht="15" x14ac:dyDescent="0.25">
      <c r="C39" s="42">
        <f t="shared" si="4"/>
        <v>1.7999999999999998</v>
      </c>
      <c r="D39" s="13"/>
      <c r="E39" s="68">
        <v>1.0409999999999999</v>
      </c>
      <c r="F39" s="72">
        <f t="shared" si="0"/>
        <v>1397.5425</v>
      </c>
      <c r="G39" s="68">
        <v>1.2118</v>
      </c>
      <c r="H39" s="72">
        <f t="shared" si="1"/>
        <v>1626.8415</v>
      </c>
      <c r="I39" s="68">
        <v>1.4000999999999999</v>
      </c>
      <c r="J39" s="72">
        <f t="shared" si="2"/>
        <v>1879.6342499999998</v>
      </c>
      <c r="K39" s="68">
        <v>1.5902000000000001</v>
      </c>
      <c r="L39" s="72">
        <f t="shared" si="3"/>
        <v>2134.8434999999999</v>
      </c>
    </row>
    <row r="40" spans="3:12" ht="15" x14ac:dyDescent="0.25">
      <c r="C40" s="42">
        <f t="shared" si="4"/>
        <v>1.8666666666666665</v>
      </c>
      <c r="D40" s="13"/>
      <c r="E40" s="68">
        <v>1.0401</v>
      </c>
      <c r="F40" s="72">
        <f t="shared" si="0"/>
        <v>1396.3342500000001</v>
      </c>
      <c r="G40" s="68">
        <v>1.2087000000000001</v>
      </c>
      <c r="H40" s="72">
        <f t="shared" si="1"/>
        <v>1622.67975</v>
      </c>
      <c r="I40" s="68">
        <v>1.3973</v>
      </c>
      <c r="J40" s="72">
        <f t="shared" si="2"/>
        <v>1875.8752500000001</v>
      </c>
      <c r="K40" s="68">
        <v>1.5941000000000001</v>
      </c>
      <c r="L40" s="72">
        <f t="shared" si="3"/>
        <v>2140.0792500000002</v>
      </c>
    </row>
    <row r="41" spans="3:12" ht="15" x14ac:dyDescent="0.25">
      <c r="C41" s="42">
        <f t="shared" si="4"/>
        <v>1.9333333333333331</v>
      </c>
      <c r="D41" s="13"/>
      <c r="E41" s="68">
        <v>1.0383</v>
      </c>
      <c r="F41" s="72">
        <f t="shared" si="0"/>
        <v>1393.9177500000001</v>
      </c>
      <c r="G41" s="68">
        <v>1.2115</v>
      </c>
      <c r="H41" s="72">
        <f t="shared" si="1"/>
        <v>1626.43875</v>
      </c>
      <c r="I41" s="68">
        <v>1.3987000000000001</v>
      </c>
      <c r="J41" s="72">
        <f t="shared" si="2"/>
        <v>1877.7547500000001</v>
      </c>
      <c r="K41" s="68">
        <v>1.5875999999999999</v>
      </c>
      <c r="L41" s="72">
        <f t="shared" si="3"/>
        <v>2131.3530000000001</v>
      </c>
    </row>
    <row r="42" spans="3:12" ht="15" x14ac:dyDescent="0.25">
      <c r="C42" s="42">
        <f t="shared" si="4"/>
        <v>1.9999999999999998</v>
      </c>
      <c r="D42" s="13"/>
      <c r="E42" s="68">
        <v>1.0355000000000001</v>
      </c>
      <c r="F42" s="72">
        <f t="shared" si="0"/>
        <v>1390.1587500000001</v>
      </c>
      <c r="G42" s="68">
        <v>1.2116</v>
      </c>
      <c r="H42" s="72">
        <f t="shared" si="1"/>
        <v>1626.5729999999999</v>
      </c>
      <c r="I42" s="68">
        <v>1.4012</v>
      </c>
      <c r="J42" s="72">
        <f t="shared" si="2"/>
        <v>1881.1110000000001</v>
      </c>
      <c r="K42" s="68">
        <v>1.5942000000000001</v>
      </c>
      <c r="L42" s="72">
        <f t="shared" si="3"/>
        <v>2140.2135000000003</v>
      </c>
    </row>
    <row r="43" spans="3:12" ht="15" x14ac:dyDescent="0.25">
      <c r="C43" s="42">
        <f t="shared" si="4"/>
        <v>2.0666666666666664</v>
      </c>
      <c r="D43" s="13"/>
      <c r="E43" s="68">
        <v>1.0402</v>
      </c>
      <c r="F43" s="72">
        <f t="shared" si="0"/>
        <v>1396.4685000000002</v>
      </c>
      <c r="G43" s="68">
        <v>1.2118</v>
      </c>
      <c r="H43" s="72">
        <f t="shared" si="1"/>
        <v>1626.8415</v>
      </c>
      <c r="I43" s="68">
        <v>1.4026000000000001</v>
      </c>
      <c r="J43" s="72">
        <f t="shared" si="2"/>
        <v>1882.9905000000001</v>
      </c>
      <c r="K43" s="68">
        <v>1.5940000000000001</v>
      </c>
      <c r="L43" s="72">
        <f t="shared" si="3"/>
        <v>2139.9450000000002</v>
      </c>
    </row>
    <row r="44" spans="3:12" ht="15" x14ac:dyDescent="0.25">
      <c r="C44" s="42">
        <f t="shared" si="4"/>
        <v>2.1333333333333333</v>
      </c>
      <c r="D44" s="13"/>
      <c r="E44" s="68">
        <v>1.0362</v>
      </c>
      <c r="F44" s="72">
        <f t="shared" si="0"/>
        <v>1391.0985000000001</v>
      </c>
      <c r="G44" s="68">
        <v>1.2099</v>
      </c>
      <c r="H44" s="72">
        <f t="shared" si="1"/>
        <v>1624.2907499999999</v>
      </c>
      <c r="I44" s="68">
        <v>1.4003000000000001</v>
      </c>
      <c r="J44" s="72">
        <f t="shared" si="2"/>
        <v>1879.9027500000002</v>
      </c>
      <c r="K44" s="68">
        <v>1.5914999999999999</v>
      </c>
      <c r="L44" s="72">
        <f t="shared" si="3"/>
        <v>2136.5887499999999</v>
      </c>
    </row>
    <row r="45" spans="3:12" ht="15" x14ac:dyDescent="0.25">
      <c r="C45" s="42">
        <f t="shared" si="4"/>
        <v>2.2000000000000002</v>
      </c>
      <c r="D45" s="13"/>
      <c r="E45" s="68">
        <v>1.0362</v>
      </c>
      <c r="F45" s="72">
        <f t="shared" si="0"/>
        <v>1391.0985000000001</v>
      </c>
      <c r="G45" s="68">
        <v>1.2105999999999999</v>
      </c>
      <c r="H45" s="72">
        <f t="shared" si="1"/>
        <v>1625.2304999999999</v>
      </c>
      <c r="I45" s="68">
        <v>1.4021999999999999</v>
      </c>
      <c r="J45" s="72">
        <f t="shared" si="2"/>
        <v>1882.4534999999998</v>
      </c>
      <c r="K45" s="68">
        <v>1.593</v>
      </c>
      <c r="L45" s="72">
        <f t="shared" si="3"/>
        <v>2138.6025</v>
      </c>
    </row>
    <row r="46" spans="3:12" ht="15" x14ac:dyDescent="0.25">
      <c r="C46" s="42">
        <f t="shared" si="4"/>
        <v>2.2666666666666671</v>
      </c>
      <c r="D46" s="13"/>
      <c r="E46" s="68">
        <v>1.0383</v>
      </c>
      <c r="F46" s="72">
        <f t="shared" si="0"/>
        <v>1393.9177500000001</v>
      </c>
      <c r="G46" s="68">
        <v>1.2123999999999999</v>
      </c>
      <c r="H46" s="72">
        <f t="shared" si="1"/>
        <v>1627.6469999999999</v>
      </c>
      <c r="I46" s="68">
        <v>1.3994</v>
      </c>
      <c r="J46" s="72">
        <f t="shared" si="2"/>
        <v>1878.6945000000001</v>
      </c>
      <c r="K46" s="68">
        <v>1.5952999999999999</v>
      </c>
      <c r="L46" s="72">
        <f t="shared" si="3"/>
        <v>2141.6902500000001</v>
      </c>
    </row>
    <row r="47" spans="3:12" ht="15" x14ac:dyDescent="0.25">
      <c r="C47" s="42">
        <f t="shared" si="4"/>
        <v>2.3333333333333339</v>
      </c>
      <c r="D47" s="13"/>
      <c r="E47" s="68">
        <v>1.0412999999999999</v>
      </c>
      <c r="F47" s="72">
        <f t="shared" si="0"/>
        <v>1397.94525</v>
      </c>
      <c r="G47" s="68">
        <v>1.2122999999999999</v>
      </c>
      <c r="H47" s="72">
        <f t="shared" si="1"/>
        <v>1627.5127499999999</v>
      </c>
      <c r="I47" s="68">
        <v>1.4007000000000001</v>
      </c>
      <c r="J47" s="72">
        <f t="shared" si="2"/>
        <v>1880.43975</v>
      </c>
      <c r="K47" s="68">
        <v>1.5934999999999999</v>
      </c>
      <c r="L47" s="72">
        <f t="shared" si="3"/>
        <v>2139.2737499999998</v>
      </c>
    </row>
    <row r="48" spans="3:12" ht="15" x14ac:dyDescent="0.25">
      <c r="C48" s="42">
        <f t="shared" si="4"/>
        <v>2.4000000000000008</v>
      </c>
      <c r="D48" s="13"/>
      <c r="E48" s="68">
        <v>1.0357000000000001</v>
      </c>
      <c r="F48" s="72">
        <f t="shared" si="0"/>
        <v>1390.4272500000002</v>
      </c>
      <c r="G48" s="68">
        <v>1.2144999999999999</v>
      </c>
      <c r="H48" s="72">
        <f t="shared" si="1"/>
        <v>1630.4662499999999</v>
      </c>
      <c r="I48" s="68">
        <v>1.4037999999999999</v>
      </c>
      <c r="J48" s="72">
        <f t="shared" si="2"/>
        <v>1884.6015</v>
      </c>
      <c r="K48" s="68">
        <v>1.5906</v>
      </c>
      <c r="L48" s="72">
        <f t="shared" si="3"/>
        <v>2135.3804999999998</v>
      </c>
    </row>
    <row r="49" spans="3:12" ht="15" x14ac:dyDescent="0.25">
      <c r="C49" s="42">
        <f t="shared" si="4"/>
        <v>2.4666666666666677</v>
      </c>
      <c r="D49" s="13"/>
      <c r="E49" s="68">
        <v>1.0386</v>
      </c>
      <c r="F49" s="72">
        <f t="shared" si="0"/>
        <v>1394.3204999999998</v>
      </c>
      <c r="G49" s="68">
        <v>1.2119</v>
      </c>
      <c r="H49" s="72">
        <f t="shared" si="1"/>
        <v>1626.9757500000001</v>
      </c>
      <c r="I49" s="68">
        <v>1.3985000000000001</v>
      </c>
      <c r="J49" s="72">
        <f t="shared" si="2"/>
        <v>1877.4862499999999</v>
      </c>
      <c r="K49" s="68">
        <v>1.5927</v>
      </c>
      <c r="L49" s="72">
        <f t="shared" si="3"/>
        <v>2138.1997500000002</v>
      </c>
    </row>
    <row r="50" spans="3:12" ht="15" x14ac:dyDescent="0.25">
      <c r="C50" s="42">
        <f t="shared" si="4"/>
        <v>2.5333333333333345</v>
      </c>
      <c r="D50" s="13"/>
      <c r="E50" s="68">
        <v>1.0403</v>
      </c>
      <c r="F50" s="72">
        <f t="shared" si="0"/>
        <v>1396.60275</v>
      </c>
      <c r="G50" s="68">
        <v>1.2121999999999999</v>
      </c>
      <c r="H50" s="72">
        <f t="shared" si="1"/>
        <v>1627.3785</v>
      </c>
      <c r="I50" s="68">
        <v>1.4023000000000001</v>
      </c>
      <c r="J50" s="72">
        <f t="shared" si="2"/>
        <v>1882.5877500000004</v>
      </c>
      <c r="K50" s="68">
        <v>1.5904</v>
      </c>
      <c r="L50" s="72">
        <f t="shared" si="3"/>
        <v>2135.1120000000001</v>
      </c>
    </row>
    <row r="51" spans="3:12" ht="15" x14ac:dyDescent="0.25">
      <c r="C51" s="42">
        <f t="shared" si="4"/>
        <v>2.6000000000000014</v>
      </c>
      <c r="D51" s="13"/>
      <c r="E51" s="68">
        <v>1.0401</v>
      </c>
      <c r="F51" s="72">
        <f t="shared" si="0"/>
        <v>1396.3342500000001</v>
      </c>
      <c r="G51" s="68">
        <v>1.2132000000000001</v>
      </c>
      <c r="H51" s="72">
        <f t="shared" si="1"/>
        <v>1628.721</v>
      </c>
      <c r="I51" s="68">
        <v>1.4000999999999999</v>
      </c>
      <c r="J51" s="72">
        <f t="shared" si="2"/>
        <v>1879.6342499999998</v>
      </c>
      <c r="K51" s="68">
        <v>1.5945</v>
      </c>
      <c r="L51" s="72">
        <f t="shared" si="3"/>
        <v>2140.61625</v>
      </c>
    </row>
    <row r="52" spans="3:12" ht="15" x14ac:dyDescent="0.25">
      <c r="C52" s="42">
        <f t="shared" si="4"/>
        <v>2.6666666666666683</v>
      </c>
      <c r="D52" s="13"/>
      <c r="E52" s="68">
        <v>1.0378000000000001</v>
      </c>
      <c r="F52" s="72">
        <f t="shared" si="0"/>
        <v>1393.2465</v>
      </c>
      <c r="G52" s="68">
        <v>1.2175</v>
      </c>
      <c r="H52" s="72">
        <f t="shared" si="1"/>
        <v>1634.4937500000001</v>
      </c>
      <c r="I52" s="68">
        <v>1.4025000000000001</v>
      </c>
      <c r="J52" s="72">
        <f t="shared" si="2"/>
        <v>1882.85625</v>
      </c>
      <c r="K52" s="68">
        <v>1.5955999999999999</v>
      </c>
      <c r="L52" s="72">
        <f t="shared" si="3"/>
        <v>2142.0929999999998</v>
      </c>
    </row>
    <row r="53" spans="3:12" ht="15" x14ac:dyDescent="0.25">
      <c r="C53" s="42">
        <f t="shared" si="4"/>
        <v>2.7333333333333352</v>
      </c>
      <c r="D53" s="13"/>
      <c r="E53" s="68">
        <v>1.0406</v>
      </c>
      <c r="F53" s="72">
        <f t="shared" si="0"/>
        <v>1397.0055</v>
      </c>
      <c r="G53" s="68">
        <v>1.2111000000000001</v>
      </c>
      <c r="H53" s="72">
        <f t="shared" si="1"/>
        <v>1625.9017500000002</v>
      </c>
      <c r="I53" s="68">
        <v>1.4001999999999999</v>
      </c>
      <c r="J53" s="72">
        <f t="shared" si="2"/>
        <v>1879.7684999999999</v>
      </c>
      <c r="K53" s="68">
        <v>1.5963000000000001</v>
      </c>
      <c r="L53" s="72">
        <f t="shared" si="3"/>
        <v>2143.0327499999999</v>
      </c>
    </row>
    <row r="54" spans="3:12" ht="15" x14ac:dyDescent="0.25">
      <c r="C54" s="42">
        <f t="shared" si="4"/>
        <v>2.800000000000002</v>
      </c>
      <c r="D54" s="13"/>
      <c r="E54" s="68">
        <v>1.0407999999999999</v>
      </c>
      <c r="F54" s="72">
        <f t="shared" si="0"/>
        <v>1397.2739999999999</v>
      </c>
      <c r="G54" s="68">
        <v>1.2114</v>
      </c>
      <c r="H54" s="72">
        <f t="shared" si="1"/>
        <v>1626.3045000000002</v>
      </c>
      <c r="I54" s="68">
        <v>1.4032</v>
      </c>
      <c r="J54" s="72">
        <f t="shared" si="2"/>
        <v>1883.796</v>
      </c>
      <c r="K54" s="68">
        <v>1.5939000000000001</v>
      </c>
      <c r="L54" s="72">
        <f t="shared" si="3"/>
        <v>2139.8107500000001</v>
      </c>
    </row>
    <row r="55" spans="3:12" ht="15" x14ac:dyDescent="0.25">
      <c r="C55" s="42">
        <f t="shared" si="4"/>
        <v>2.8666666666666689</v>
      </c>
      <c r="D55" s="13"/>
      <c r="E55" s="68">
        <v>1.0361</v>
      </c>
      <c r="F55" s="72">
        <f t="shared" si="0"/>
        <v>1390.96425</v>
      </c>
      <c r="G55" s="68">
        <v>1.2122999999999999</v>
      </c>
      <c r="H55" s="72">
        <f t="shared" si="1"/>
        <v>1627.5127499999999</v>
      </c>
      <c r="I55" s="68">
        <v>1.3978999999999999</v>
      </c>
      <c r="J55" s="72">
        <f t="shared" si="2"/>
        <v>1876.6807499999998</v>
      </c>
      <c r="K55" s="68">
        <v>1.593</v>
      </c>
      <c r="L55" s="72">
        <f t="shared" si="3"/>
        <v>2138.6025</v>
      </c>
    </row>
    <row r="56" spans="3:12" ht="15" x14ac:dyDescent="0.25">
      <c r="C56" s="42">
        <f t="shared" si="4"/>
        <v>2.9333333333333358</v>
      </c>
      <c r="D56" s="13"/>
      <c r="E56" s="68">
        <v>1.0362</v>
      </c>
      <c r="F56" s="72">
        <f t="shared" si="0"/>
        <v>1391.0985000000001</v>
      </c>
      <c r="G56" s="68">
        <v>1.2139</v>
      </c>
      <c r="H56" s="72">
        <f t="shared" si="1"/>
        <v>1629.6607500000002</v>
      </c>
      <c r="I56" s="68">
        <v>1.4027000000000001</v>
      </c>
      <c r="J56" s="72">
        <f t="shared" si="2"/>
        <v>1883.1247500000002</v>
      </c>
      <c r="K56" s="68">
        <v>1.5913999999999999</v>
      </c>
      <c r="L56" s="72">
        <f t="shared" si="3"/>
        <v>2136.4544999999998</v>
      </c>
    </row>
    <row r="57" spans="3:12" ht="15" x14ac:dyDescent="0.25">
      <c r="C57" s="42">
        <f t="shared" si="4"/>
        <v>3.0000000000000027</v>
      </c>
      <c r="D57" s="13"/>
      <c r="E57" s="68">
        <v>1.0377000000000001</v>
      </c>
      <c r="F57" s="72">
        <f t="shared" si="0"/>
        <v>1393.1122500000001</v>
      </c>
      <c r="G57" s="68">
        <v>1.2092000000000001</v>
      </c>
      <c r="H57" s="72">
        <f t="shared" si="1"/>
        <v>1623.3510000000001</v>
      </c>
      <c r="I57" s="68">
        <v>1.4021999999999999</v>
      </c>
      <c r="J57" s="72">
        <f t="shared" si="2"/>
        <v>1882.4534999999998</v>
      </c>
      <c r="K57" s="68">
        <v>1.5906</v>
      </c>
      <c r="L57" s="72">
        <f t="shared" si="3"/>
        <v>2135.3804999999998</v>
      </c>
    </row>
    <row r="58" spans="3:12" ht="15" x14ac:dyDescent="0.25">
      <c r="C58" s="42">
        <f t="shared" si="4"/>
        <v>3.0666666666666695</v>
      </c>
      <c r="D58" s="13"/>
      <c r="E58" s="68">
        <v>1.0363</v>
      </c>
      <c r="F58" s="72">
        <f t="shared" si="0"/>
        <v>1391.2327499999999</v>
      </c>
      <c r="G58" s="68">
        <v>1.2109000000000001</v>
      </c>
      <c r="H58" s="72">
        <f t="shared" si="1"/>
        <v>1625.6332500000001</v>
      </c>
      <c r="I58" s="68">
        <v>1.4027000000000001</v>
      </c>
      <c r="J58" s="72">
        <f t="shared" si="2"/>
        <v>1883.1247500000002</v>
      </c>
      <c r="K58" s="68">
        <v>1.5974999999999999</v>
      </c>
      <c r="L58" s="72">
        <f t="shared" si="3"/>
        <v>2144.6437500000002</v>
      </c>
    </row>
    <row r="59" spans="3:12" ht="15" x14ac:dyDescent="0.25">
      <c r="C59" s="42">
        <f t="shared" si="4"/>
        <v>3.1333333333333364</v>
      </c>
      <c r="D59" s="13"/>
      <c r="E59" s="68">
        <v>1.0398000000000001</v>
      </c>
      <c r="F59" s="72">
        <f t="shared" si="0"/>
        <v>1395.9314999999999</v>
      </c>
      <c r="G59" s="68">
        <v>1.2130000000000001</v>
      </c>
      <c r="H59" s="72">
        <f t="shared" si="1"/>
        <v>1628.4525000000001</v>
      </c>
      <c r="I59" s="68">
        <v>1.4011</v>
      </c>
      <c r="J59" s="72">
        <f t="shared" si="2"/>
        <v>1880.9767499999998</v>
      </c>
      <c r="K59" s="68">
        <v>1.5966</v>
      </c>
      <c r="L59" s="72">
        <f t="shared" si="3"/>
        <v>2143.4355</v>
      </c>
    </row>
    <row r="60" spans="3:12" ht="15" x14ac:dyDescent="0.25">
      <c r="C60" s="42">
        <f t="shared" si="4"/>
        <v>3.2000000000000033</v>
      </c>
      <c r="D60" s="13"/>
      <c r="E60" s="68">
        <v>1.0371999999999999</v>
      </c>
      <c r="F60" s="72">
        <f t="shared" si="0"/>
        <v>1392.4409999999998</v>
      </c>
      <c r="G60" s="68">
        <v>1.2101</v>
      </c>
      <c r="H60" s="72">
        <f t="shared" si="1"/>
        <v>1624.55925</v>
      </c>
      <c r="I60" s="68">
        <v>1.4009</v>
      </c>
      <c r="J60" s="72">
        <f t="shared" si="2"/>
        <v>1880.7082500000001</v>
      </c>
      <c r="K60" s="68">
        <v>1.5928</v>
      </c>
      <c r="L60" s="72">
        <f t="shared" si="3"/>
        <v>2138.3339999999998</v>
      </c>
    </row>
    <row r="61" spans="3:12" ht="15" x14ac:dyDescent="0.25">
      <c r="C61" s="42">
        <f t="shared" si="4"/>
        <v>3.2666666666666702</v>
      </c>
      <c r="D61" s="13"/>
      <c r="E61" s="68">
        <v>1.0389999999999999</v>
      </c>
      <c r="F61" s="72">
        <f t="shared" si="0"/>
        <v>1394.8575000000001</v>
      </c>
      <c r="G61" s="68">
        <v>1.2125999999999999</v>
      </c>
      <c r="H61" s="72">
        <f t="shared" si="1"/>
        <v>1627.9154999999998</v>
      </c>
      <c r="I61" s="68">
        <v>1.4032</v>
      </c>
      <c r="J61" s="72">
        <f t="shared" si="2"/>
        <v>1883.796</v>
      </c>
      <c r="K61" s="68">
        <v>1.5953999999999999</v>
      </c>
      <c r="L61" s="72">
        <f t="shared" si="3"/>
        <v>2141.8244999999997</v>
      </c>
    </row>
    <row r="62" spans="3:12" ht="15" x14ac:dyDescent="0.25">
      <c r="C62" s="42">
        <f t="shared" si="4"/>
        <v>3.333333333333337</v>
      </c>
      <c r="D62" s="13"/>
      <c r="E62" s="68">
        <v>1.0412999999999999</v>
      </c>
      <c r="F62" s="72">
        <f t="shared" si="0"/>
        <v>1397.94525</v>
      </c>
      <c r="G62" s="68">
        <v>1.2135</v>
      </c>
      <c r="H62" s="72">
        <f t="shared" si="1"/>
        <v>1629.12375</v>
      </c>
      <c r="I62" s="68">
        <v>1.4007000000000001</v>
      </c>
      <c r="J62" s="72">
        <f t="shared" si="2"/>
        <v>1880.43975</v>
      </c>
      <c r="K62" s="68">
        <v>1.5969</v>
      </c>
      <c r="L62" s="72">
        <f t="shared" si="3"/>
        <v>2143.8382500000002</v>
      </c>
    </row>
    <row r="63" spans="3:12" ht="15" x14ac:dyDescent="0.25">
      <c r="C63" s="42">
        <f t="shared" si="4"/>
        <v>3.4000000000000039</v>
      </c>
      <c r="D63" s="13"/>
      <c r="E63" s="68">
        <v>1.0385</v>
      </c>
      <c r="F63" s="72">
        <f t="shared" si="0"/>
        <v>1394.18625</v>
      </c>
      <c r="G63" s="68">
        <v>1.2121</v>
      </c>
      <c r="H63" s="72">
        <f t="shared" si="1"/>
        <v>1627.24425</v>
      </c>
      <c r="I63" s="68">
        <v>1.403</v>
      </c>
      <c r="J63" s="72">
        <f t="shared" si="2"/>
        <v>1883.5275000000001</v>
      </c>
      <c r="K63" s="68">
        <v>1.5972</v>
      </c>
      <c r="L63" s="72">
        <f t="shared" si="3"/>
        <v>2144.241</v>
      </c>
    </row>
    <row r="64" spans="3:12" ht="15" x14ac:dyDescent="0.25">
      <c r="C64" s="42">
        <f t="shared" si="4"/>
        <v>3.4666666666666708</v>
      </c>
      <c r="D64" s="13"/>
      <c r="E64" s="68">
        <v>1.0374000000000001</v>
      </c>
      <c r="F64" s="72">
        <f t="shared" si="0"/>
        <v>1392.7095000000002</v>
      </c>
      <c r="G64" s="68">
        <v>1.2155</v>
      </c>
      <c r="H64" s="72">
        <f t="shared" si="1"/>
        <v>1631.8087500000001</v>
      </c>
      <c r="I64" s="68">
        <v>1.4</v>
      </c>
      <c r="J64" s="72">
        <f t="shared" si="2"/>
        <v>1879.5</v>
      </c>
      <c r="K64" s="68">
        <v>1.5946</v>
      </c>
      <c r="L64" s="72">
        <f t="shared" si="3"/>
        <v>2140.7505000000001</v>
      </c>
    </row>
    <row r="65" spans="3:12" ht="15" x14ac:dyDescent="0.25">
      <c r="C65" s="42">
        <f t="shared" si="4"/>
        <v>3.5333333333333377</v>
      </c>
      <c r="D65" s="13"/>
      <c r="E65" s="68">
        <v>1.038</v>
      </c>
      <c r="F65" s="72">
        <f t="shared" si="0"/>
        <v>1393.5150000000001</v>
      </c>
      <c r="G65" s="68">
        <v>1.2142999999999999</v>
      </c>
      <c r="H65" s="72">
        <f t="shared" si="1"/>
        <v>1630.19775</v>
      </c>
      <c r="I65" s="68">
        <v>1.4024000000000001</v>
      </c>
      <c r="J65" s="72">
        <f t="shared" si="2"/>
        <v>1882.7220000000002</v>
      </c>
      <c r="K65" s="68">
        <v>1.5972</v>
      </c>
      <c r="L65" s="72">
        <f t="shared" si="3"/>
        <v>2144.241</v>
      </c>
    </row>
    <row r="66" spans="3:12" ht="15" x14ac:dyDescent="0.25">
      <c r="C66" s="42">
        <f t="shared" si="4"/>
        <v>3.6000000000000045</v>
      </c>
      <c r="D66" s="13"/>
      <c r="E66" s="68">
        <v>1.0384</v>
      </c>
      <c r="F66" s="72">
        <f t="shared" si="0"/>
        <v>1394.0520000000001</v>
      </c>
      <c r="G66" s="68">
        <v>1.2201</v>
      </c>
      <c r="H66" s="72">
        <f t="shared" si="1"/>
        <v>1637.98425</v>
      </c>
      <c r="I66" s="68">
        <v>1.405</v>
      </c>
      <c r="J66" s="72">
        <f t="shared" si="2"/>
        <v>1886.2125000000001</v>
      </c>
      <c r="K66" s="68">
        <v>1.5945</v>
      </c>
      <c r="L66" s="72">
        <f t="shared" si="3"/>
        <v>2140.61625</v>
      </c>
    </row>
    <row r="67" spans="3:12" ht="15" x14ac:dyDescent="0.25">
      <c r="C67" s="42">
        <f t="shared" si="4"/>
        <v>3.6666666666666714</v>
      </c>
      <c r="D67" s="13"/>
      <c r="E67" s="68">
        <v>1.0428999999999999</v>
      </c>
      <c r="F67" s="72">
        <f t="shared" si="0"/>
        <v>1400.0932499999999</v>
      </c>
      <c r="G67" s="68">
        <v>1.2137</v>
      </c>
      <c r="H67" s="72">
        <f t="shared" si="1"/>
        <v>1629.3922500000001</v>
      </c>
      <c r="I67" s="68">
        <v>1.4056</v>
      </c>
      <c r="J67" s="72">
        <f t="shared" si="2"/>
        <v>1887.0179999999998</v>
      </c>
      <c r="K67" s="68">
        <v>1.5951</v>
      </c>
      <c r="L67" s="72">
        <f t="shared" si="3"/>
        <v>2141.42175</v>
      </c>
    </row>
    <row r="68" spans="3:12" ht="15" x14ac:dyDescent="0.25">
      <c r="C68" s="42">
        <f t="shared" si="4"/>
        <v>3.7333333333333383</v>
      </c>
      <c r="D68" s="13"/>
      <c r="E68" s="68">
        <v>1.0366</v>
      </c>
      <c r="F68" s="72">
        <f t="shared" si="0"/>
        <v>1391.6354999999999</v>
      </c>
      <c r="G68" s="68">
        <v>1.2150000000000001</v>
      </c>
      <c r="H68" s="72">
        <f t="shared" si="1"/>
        <v>1631.1375</v>
      </c>
      <c r="I68" s="68">
        <v>1.4006000000000001</v>
      </c>
      <c r="J68" s="72">
        <f t="shared" si="2"/>
        <v>1880.3055000000002</v>
      </c>
      <c r="K68" s="68">
        <v>1.5949</v>
      </c>
      <c r="L68" s="72">
        <f t="shared" si="3"/>
        <v>2141.1532500000003</v>
      </c>
    </row>
    <row r="69" spans="3:12" ht="15" x14ac:dyDescent="0.25">
      <c r="C69" s="42">
        <f t="shared" si="4"/>
        <v>3.8000000000000052</v>
      </c>
      <c r="D69" s="13"/>
      <c r="E69" s="68">
        <v>1.0377000000000001</v>
      </c>
      <c r="F69" s="72">
        <f t="shared" si="0"/>
        <v>1393.1122500000001</v>
      </c>
      <c r="G69" s="68">
        <v>1.2118</v>
      </c>
      <c r="H69" s="72">
        <f t="shared" si="1"/>
        <v>1626.8415</v>
      </c>
      <c r="I69" s="68">
        <v>1.4015</v>
      </c>
      <c r="J69" s="72">
        <f t="shared" si="2"/>
        <v>1881.5137500000001</v>
      </c>
      <c r="K69" s="68">
        <v>1.5952999999999999</v>
      </c>
      <c r="L69" s="72">
        <f t="shared" si="3"/>
        <v>2141.6902500000001</v>
      </c>
    </row>
    <row r="70" spans="3:12" ht="15" x14ac:dyDescent="0.25">
      <c r="C70" s="42">
        <f t="shared" si="4"/>
        <v>3.866666666666672</v>
      </c>
      <c r="D70" s="13"/>
      <c r="E70" s="68">
        <v>1.0348999999999999</v>
      </c>
      <c r="F70" s="72">
        <f t="shared" si="0"/>
        <v>1389.3532499999999</v>
      </c>
      <c r="G70" s="68">
        <v>1.2152000000000001</v>
      </c>
      <c r="H70" s="72">
        <f t="shared" si="1"/>
        <v>1631.4060000000002</v>
      </c>
      <c r="I70" s="68">
        <v>1.4080999999999999</v>
      </c>
      <c r="J70" s="72">
        <f t="shared" si="2"/>
        <v>1890.3742499999998</v>
      </c>
      <c r="K70" s="68">
        <v>1.599</v>
      </c>
      <c r="L70" s="72">
        <f t="shared" si="3"/>
        <v>2146.6575000000003</v>
      </c>
    </row>
    <row r="71" spans="3:12" ht="15" x14ac:dyDescent="0.25">
      <c r="C71" s="42">
        <f t="shared" si="4"/>
        <v>3.9333333333333389</v>
      </c>
      <c r="D71" s="13"/>
      <c r="E71" s="68">
        <v>1.0366</v>
      </c>
      <c r="F71" s="72">
        <f t="shared" si="0"/>
        <v>1391.6354999999999</v>
      </c>
      <c r="G71" s="68">
        <v>1.2121</v>
      </c>
      <c r="H71" s="72">
        <f t="shared" si="1"/>
        <v>1627.24425</v>
      </c>
      <c r="I71" s="68">
        <v>1.4000999999999999</v>
      </c>
      <c r="J71" s="72">
        <f t="shared" si="2"/>
        <v>1879.6342499999998</v>
      </c>
      <c r="K71" s="68">
        <v>1.5991</v>
      </c>
      <c r="L71" s="72">
        <f t="shared" si="3"/>
        <v>2146.7917499999999</v>
      </c>
    </row>
    <row r="72" spans="3:12" ht="15" x14ac:dyDescent="0.25">
      <c r="C72" s="42">
        <f t="shared" si="4"/>
        <v>4.0000000000000053</v>
      </c>
      <c r="D72" s="13"/>
      <c r="E72" s="68">
        <v>1.0366</v>
      </c>
      <c r="F72" s="72">
        <f t="shared" si="0"/>
        <v>1391.6354999999999</v>
      </c>
      <c r="G72" s="68">
        <v>1.212</v>
      </c>
      <c r="H72" s="72">
        <f t="shared" si="1"/>
        <v>1627.1100000000001</v>
      </c>
      <c r="I72" s="68">
        <v>1.4031</v>
      </c>
      <c r="J72" s="72">
        <f t="shared" si="2"/>
        <v>1883.66175</v>
      </c>
      <c r="K72" s="68">
        <v>1.5982000000000001</v>
      </c>
      <c r="L72" s="72">
        <f t="shared" si="3"/>
        <v>2145.5835000000002</v>
      </c>
    </row>
    <row r="73" spans="3:12" ht="15" x14ac:dyDescent="0.25">
      <c r="C73" s="42">
        <f t="shared" si="4"/>
        <v>4.0666666666666718</v>
      </c>
      <c r="D73" s="13"/>
      <c r="E73" s="68">
        <v>1.0378000000000001</v>
      </c>
      <c r="F73" s="72">
        <f t="shared" si="0"/>
        <v>1393.2465</v>
      </c>
      <c r="G73" s="68">
        <v>1.2126999999999999</v>
      </c>
      <c r="H73" s="72">
        <f t="shared" si="1"/>
        <v>1628.0497499999997</v>
      </c>
      <c r="I73" s="68">
        <v>1.4055</v>
      </c>
      <c r="J73" s="72">
        <f t="shared" si="2"/>
        <v>1886.88375</v>
      </c>
      <c r="K73" s="68">
        <v>1.5995999999999999</v>
      </c>
      <c r="L73" s="72">
        <f t="shared" si="3"/>
        <v>2147.4629999999997</v>
      </c>
    </row>
    <row r="74" spans="3:12" ht="15" x14ac:dyDescent="0.25">
      <c r="C74" s="42">
        <f t="shared" si="4"/>
        <v>4.1333333333333382</v>
      </c>
      <c r="D74" s="13"/>
      <c r="E74" s="68">
        <v>1.0375000000000001</v>
      </c>
      <c r="F74" s="72">
        <f t="shared" si="0"/>
        <v>1392.84375</v>
      </c>
      <c r="G74" s="68">
        <v>1.2154</v>
      </c>
      <c r="H74" s="72">
        <f t="shared" si="1"/>
        <v>1631.6745000000001</v>
      </c>
      <c r="I74" s="68">
        <v>1.4033</v>
      </c>
      <c r="J74" s="72">
        <f t="shared" si="2"/>
        <v>1883.9302499999999</v>
      </c>
      <c r="K74" s="68">
        <v>1.5998000000000001</v>
      </c>
      <c r="L74" s="72">
        <f t="shared" si="3"/>
        <v>2147.7315000000003</v>
      </c>
    </row>
    <row r="75" spans="3:12" ht="15" x14ac:dyDescent="0.25">
      <c r="C75" s="42">
        <f t="shared" si="4"/>
        <v>4.2000000000000046</v>
      </c>
      <c r="D75" s="13"/>
      <c r="E75" s="68">
        <v>1.0381</v>
      </c>
      <c r="F75" s="72">
        <f t="shared" si="0"/>
        <v>1393.6492499999999</v>
      </c>
      <c r="G75" s="68">
        <v>1.2156</v>
      </c>
      <c r="H75" s="72">
        <f t="shared" si="1"/>
        <v>1631.943</v>
      </c>
      <c r="I75" s="68">
        <v>1.4048</v>
      </c>
      <c r="J75" s="72">
        <f t="shared" si="2"/>
        <v>1885.944</v>
      </c>
      <c r="K75" s="68">
        <v>1.5966</v>
      </c>
      <c r="L75" s="72">
        <f t="shared" si="3"/>
        <v>2143.4355</v>
      </c>
    </row>
    <row r="76" spans="3:12" ht="15" x14ac:dyDescent="0.25">
      <c r="C76" s="42">
        <f t="shared" si="4"/>
        <v>4.266666666666671</v>
      </c>
      <c r="D76" s="13"/>
      <c r="E76" s="68">
        <v>1.0378000000000001</v>
      </c>
      <c r="F76" s="72">
        <f t="shared" si="0"/>
        <v>1393.2465</v>
      </c>
      <c r="G76" s="68">
        <v>1.2139</v>
      </c>
      <c r="H76" s="72">
        <f t="shared" si="1"/>
        <v>1629.6607500000002</v>
      </c>
      <c r="I76" s="68">
        <v>1.4028</v>
      </c>
      <c r="J76" s="72">
        <f t="shared" si="2"/>
        <v>1883.259</v>
      </c>
      <c r="K76" s="68">
        <v>1.5966</v>
      </c>
      <c r="L76" s="72">
        <f t="shared" si="3"/>
        <v>2143.4355</v>
      </c>
    </row>
    <row r="77" spans="3:12" ht="15" x14ac:dyDescent="0.25">
      <c r="C77" s="42">
        <f t="shared" si="4"/>
        <v>4.3333333333333375</v>
      </c>
      <c r="D77" s="13"/>
      <c r="E77" s="68">
        <v>1.0404</v>
      </c>
      <c r="F77" s="72">
        <f t="shared" ref="F77:F140" si="5">E77*1000*$A$24</f>
        <v>1396.7370000000001</v>
      </c>
      <c r="G77" s="68">
        <v>1.2114</v>
      </c>
      <c r="H77" s="72">
        <f t="shared" ref="H77:H140" si="6">G77*1000*$A$24</f>
        <v>1626.3045000000002</v>
      </c>
      <c r="I77" s="68">
        <v>1.4044000000000001</v>
      </c>
      <c r="J77" s="72">
        <f t="shared" ref="J77:J140" si="7">I77*1000*$A$24</f>
        <v>1885.4070000000002</v>
      </c>
      <c r="K77" s="68">
        <v>1.599</v>
      </c>
      <c r="L77" s="72">
        <f t="shared" ref="L77:L140" si="8">K77*1000*$A$24</f>
        <v>2146.6575000000003</v>
      </c>
    </row>
    <row r="78" spans="3:12" ht="15" x14ac:dyDescent="0.25">
      <c r="C78" s="42">
        <f t="shared" ref="C78:C141" si="9">C77+($A$12/60)</f>
        <v>4.4000000000000039</v>
      </c>
      <c r="D78" s="13"/>
      <c r="E78" s="68">
        <v>1.0396000000000001</v>
      </c>
      <c r="F78" s="72">
        <f t="shared" si="5"/>
        <v>1395.6630000000002</v>
      </c>
      <c r="G78" s="68">
        <v>1.2138</v>
      </c>
      <c r="H78" s="72">
        <f t="shared" si="6"/>
        <v>1629.5264999999999</v>
      </c>
      <c r="I78" s="68">
        <v>1.4032</v>
      </c>
      <c r="J78" s="72">
        <f t="shared" si="7"/>
        <v>1883.796</v>
      </c>
      <c r="K78" s="68">
        <v>1.5960000000000001</v>
      </c>
      <c r="L78" s="72">
        <f t="shared" si="8"/>
        <v>2142.63</v>
      </c>
    </row>
    <row r="79" spans="3:12" ht="15" x14ac:dyDescent="0.25">
      <c r="C79" s="42">
        <f t="shared" si="9"/>
        <v>4.4666666666666703</v>
      </c>
      <c r="D79" s="13"/>
      <c r="E79" s="68">
        <v>1.0381</v>
      </c>
      <c r="F79" s="72">
        <f t="shared" si="5"/>
        <v>1393.6492499999999</v>
      </c>
      <c r="G79" s="68">
        <v>1.2129000000000001</v>
      </c>
      <c r="H79" s="72">
        <f t="shared" si="6"/>
        <v>1628.3182500000003</v>
      </c>
      <c r="I79" s="68">
        <v>1.4034</v>
      </c>
      <c r="J79" s="72">
        <f t="shared" si="7"/>
        <v>1884.0645000000002</v>
      </c>
      <c r="K79" s="68">
        <v>1.5980000000000001</v>
      </c>
      <c r="L79" s="72">
        <f t="shared" si="8"/>
        <v>2145.3150000000001</v>
      </c>
    </row>
    <row r="80" spans="3:12" ht="15" x14ac:dyDescent="0.25">
      <c r="C80" s="42">
        <f t="shared" si="9"/>
        <v>4.5333333333333368</v>
      </c>
      <c r="D80" s="13"/>
      <c r="E80" s="68">
        <v>1.0366</v>
      </c>
      <c r="F80" s="72">
        <f t="shared" si="5"/>
        <v>1391.6354999999999</v>
      </c>
      <c r="G80" s="68">
        <v>1.2137</v>
      </c>
      <c r="H80" s="72">
        <f t="shared" si="6"/>
        <v>1629.3922500000001</v>
      </c>
      <c r="I80" s="68">
        <v>1.4023000000000001</v>
      </c>
      <c r="J80" s="72">
        <f t="shared" si="7"/>
        <v>1882.5877500000004</v>
      </c>
      <c r="K80" s="68">
        <v>1.5948</v>
      </c>
      <c r="L80" s="72">
        <f t="shared" si="8"/>
        <v>2141.0189999999998</v>
      </c>
    </row>
    <row r="81" spans="3:12" ht="15" x14ac:dyDescent="0.25">
      <c r="C81" s="42">
        <f t="shared" si="9"/>
        <v>4.6000000000000032</v>
      </c>
      <c r="D81" s="13"/>
      <c r="E81" s="68">
        <v>1.0385</v>
      </c>
      <c r="F81" s="72">
        <f t="shared" si="5"/>
        <v>1394.18625</v>
      </c>
      <c r="G81" s="68">
        <v>1.2148000000000001</v>
      </c>
      <c r="H81" s="72">
        <f t="shared" si="6"/>
        <v>1630.8690000000004</v>
      </c>
      <c r="I81" s="68">
        <v>1.4065000000000001</v>
      </c>
      <c r="J81" s="72">
        <f t="shared" si="7"/>
        <v>1888.2262499999999</v>
      </c>
      <c r="K81" s="68">
        <v>1.6012999999999999</v>
      </c>
      <c r="L81" s="72">
        <f t="shared" si="8"/>
        <v>2149.7452499999999</v>
      </c>
    </row>
    <row r="82" spans="3:12" ht="15" x14ac:dyDescent="0.25">
      <c r="C82" s="42">
        <f t="shared" si="9"/>
        <v>4.6666666666666696</v>
      </c>
      <c r="D82" s="13"/>
      <c r="E82" s="68">
        <v>1.0426</v>
      </c>
      <c r="F82" s="72">
        <f t="shared" si="5"/>
        <v>1399.6904999999999</v>
      </c>
      <c r="G82" s="68">
        <v>1.2138</v>
      </c>
      <c r="H82" s="72">
        <f t="shared" si="6"/>
        <v>1629.5264999999999</v>
      </c>
      <c r="I82" s="68">
        <v>1.4039999999999999</v>
      </c>
      <c r="J82" s="72">
        <f t="shared" si="7"/>
        <v>1884.8700000000001</v>
      </c>
      <c r="K82" s="68">
        <v>1.5952</v>
      </c>
      <c r="L82" s="72">
        <f t="shared" si="8"/>
        <v>2141.556</v>
      </c>
    </row>
    <row r="83" spans="3:12" ht="15" x14ac:dyDescent="0.25">
      <c r="C83" s="42">
        <f t="shared" si="9"/>
        <v>4.7333333333333361</v>
      </c>
      <c r="D83" s="13"/>
      <c r="E83" s="68">
        <v>1.0404</v>
      </c>
      <c r="F83" s="72">
        <f t="shared" si="5"/>
        <v>1396.7370000000001</v>
      </c>
      <c r="G83" s="68">
        <v>1.2158</v>
      </c>
      <c r="H83" s="72">
        <f t="shared" si="6"/>
        <v>1632.2114999999999</v>
      </c>
      <c r="I83" s="68">
        <v>1.4051</v>
      </c>
      <c r="J83" s="72">
        <f t="shared" si="7"/>
        <v>1886.3467499999999</v>
      </c>
      <c r="K83" s="68">
        <v>1.5972</v>
      </c>
      <c r="L83" s="72">
        <f t="shared" si="8"/>
        <v>2144.241</v>
      </c>
    </row>
    <row r="84" spans="3:12" ht="15" x14ac:dyDescent="0.25">
      <c r="C84" s="42">
        <f t="shared" si="9"/>
        <v>4.8000000000000025</v>
      </c>
      <c r="D84" s="13"/>
      <c r="E84" s="68">
        <v>1.0384</v>
      </c>
      <c r="F84" s="72">
        <f t="shared" si="5"/>
        <v>1394.0520000000001</v>
      </c>
      <c r="G84" s="68">
        <v>1.2145999999999999</v>
      </c>
      <c r="H84" s="72">
        <f t="shared" si="6"/>
        <v>1630.6005</v>
      </c>
      <c r="I84" s="68">
        <v>1.4044000000000001</v>
      </c>
      <c r="J84" s="72">
        <f t="shared" si="7"/>
        <v>1885.4070000000002</v>
      </c>
      <c r="K84" s="68">
        <v>1.6004</v>
      </c>
      <c r="L84" s="72">
        <f t="shared" si="8"/>
        <v>2148.5370000000003</v>
      </c>
    </row>
    <row r="85" spans="3:12" ht="15" x14ac:dyDescent="0.25">
      <c r="C85" s="42">
        <f t="shared" si="9"/>
        <v>4.8666666666666689</v>
      </c>
      <c r="D85" s="13"/>
      <c r="E85" s="68">
        <v>1.0379</v>
      </c>
      <c r="F85" s="72">
        <f t="shared" si="5"/>
        <v>1393.3807500000003</v>
      </c>
      <c r="G85" s="68">
        <v>1.2097</v>
      </c>
      <c r="H85" s="72">
        <f t="shared" si="6"/>
        <v>1624.02225</v>
      </c>
      <c r="I85" s="68">
        <v>1.4036</v>
      </c>
      <c r="J85" s="72">
        <f t="shared" si="7"/>
        <v>1884.3329999999999</v>
      </c>
      <c r="K85" s="68">
        <v>1.5971</v>
      </c>
      <c r="L85" s="72">
        <f t="shared" si="8"/>
        <v>2144.1067499999999</v>
      </c>
    </row>
    <row r="86" spans="3:12" ht="15" x14ac:dyDescent="0.25">
      <c r="C86" s="42">
        <f t="shared" si="9"/>
        <v>4.9333333333333353</v>
      </c>
      <c r="D86" s="13"/>
      <c r="E86" s="68">
        <v>1.0404</v>
      </c>
      <c r="F86" s="72">
        <f t="shared" si="5"/>
        <v>1396.7370000000001</v>
      </c>
      <c r="G86" s="68">
        <v>1.2183999999999999</v>
      </c>
      <c r="H86" s="72">
        <f t="shared" si="6"/>
        <v>1635.7019999999998</v>
      </c>
      <c r="I86" s="68">
        <v>1.4072</v>
      </c>
      <c r="J86" s="72">
        <f t="shared" si="7"/>
        <v>1889.1660000000002</v>
      </c>
      <c r="K86" s="68">
        <v>1.5949</v>
      </c>
      <c r="L86" s="72">
        <f t="shared" si="8"/>
        <v>2141.1532500000003</v>
      </c>
    </row>
    <row r="87" spans="3:12" ht="15" x14ac:dyDescent="0.25">
      <c r="C87" s="42">
        <f t="shared" si="9"/>
        <v>5.0000000000000018</v>
      </c>
      <c r="D87" s="13"/>
      <c r="E87" s="68">
        <v>1.0402</v>
      </c>
      <c r="F87" s="72">
        <f t="shared" si="5"/>
        <v>1396.4685000000002</v>
      </c>
      <c r="G87" s="68">
        <v>1.2191000000000001</v>
      </c>
      <c r="H87" s="72">
        <f t="shared" si="6"/>
        <v>1636.6417500000002</v>
      </c>
      <c r="I87" s="68">
        <v>1.4021999999999999</v>
      </c>
      <c r="J87" s="72">
        <f t="shared" si="7"/>
        <v>1882.4534999999998</v>
      </c>
      <c r="K87" s="68">
        <v>1.5983000000000001</v>
      </c>
      <c r="L87" s="72">
        <f t="shared" si="8"/>
        <v>2145.7177499999998</v>
      </c>
    </row>
    <row r="88" spans="3:12" ht="15" x14ac:dyDescent="0.25">
      <c r="C88" s="42">
        <f t="shared" si="9"/>
        <v>5.0666666666666682</v>
      </c>
      <c r="D88" s="13"/>
      <c r="E88" s="68">
        <v>1.0419</v>
      </c>
      <c r="F88" s="72">
        <f t="shared" si="5"/>
        <v>1398.7507500000002</v>
      </c>
      <c r="G88" s="68">
        <v>1.2141</v>
      </c>
      <c r="H88" s="72">
        <f t="shared" si="6"/>
        <v>1629.9292499999999</v>
      </c>
      <c r="I88" s="68">
        <v>1.4052</v>
      </c>
      <c r="J88" s="72">
        <f t="shared" si="7"/>
        <v>1886.481</v>
      </c>
      <c r="K88" s="68">
        <v>1.601</v>
      </c>
      <c r="L88" s="72">
        <f t="shared" si="8"/>
        <v>2149.3425000000002</v>
      </c>
    </row>
    <row r="89" spans="3:12" ht="15" x14ac:dyDescent="0.25">
      <c r="C89" s="42">
        <f t="shared" si="9"/>
        <v>5.1333333333333346</v>
      </c>
      <c r="D89" s="13"/>
      <c r="E89" s="68">
        <v>1.042</v>
      </c>
      <c r="F89" s="72">
        <f t="shared" si="5"/>
        <v>1398.885</v>
      </c>
      <c r="G89" s="68">
        <v>1.2126999999999999</v>
      </c>
      <c r="H89" s="72">
        <f t="shared" si="6"/>
        <v>1628.0497499999997</v>
      </c>
      <c r="I89" s="68">
        <v>1.4053</v>
      </c>
      <c r="J89" s="72">
        <f t="shared" si="7"/>
        <v>1886.6152500000001</v>
      </c>
      <c r="K89" s="68">
        <v>1.5992999999999999</v>
      </c>
      <c r="L89" s="72">
        <f t="shared" si="8"/>
        <v>2147.06025</v>
      </c>
    </row>
    <row r="90" spans="3:12" ht="15" x14ac:dyDescent="0.25">
      <c r="C90" s="42">
        <f t="shared" si="9"/>
        <v>5.2000000000000011</v>
      </c>
      <c r="D90" s="13"/>
      <c r="E90" s="68">
        <v>1.0381</v>
      </c>
      <c r="F90" s="72">
        <f t="shared" si="5"/>
        <v>1393.6492499999999</v>
      </c>
      <c r="G90" s="68">
        <v>1.2135</v>
      </c>
      <c r="H90" s="72">
        <f t="shared" si="6"/>
        <v>1629.12375</v>
      </c>
      <c r="I90" s="68">
        <v>1.4044000000000001</v>
      </c>
      <c r="J90" s="72">
        <f t="shared" si="7"/>
        <v>1885.4070000000002</v>
      </c>
      <c r="K90" s="68">
        <v>1.6032</v>
      </c>
      <c r="L90" s="72">
        <f t="shared" si="8"/>
        <v>2152.2960000000003</v>
      </c>
    </row>
    <row r="91" spans="3:12" ht="15" x14ac:dyDescent="0.25">
      <c r="C91" s="42">
        <f t="shared" si="9"/>
        <v>5.2666666666666675</v>
      </c>
      <c r="D91" s="13"/>
      <c r="E91" s="68">
        <v>1.0388999999999999</v>
      </c>
      <c r="F91" s="72">
        <f t="shared" si="5"/>
        <v>1394.7232499999998</v>
      </c>
      <c r="G91" s="68">
        <v>1.212</v>
      </c>
      <c r="H91" s="72">
        <f t="shared" si="6"/>
        <v>1627.1100000000001</v>
      </c>
      <c r="I91" s="68">
        <v>1.4054</v>
      </c>
      <c r="J91" s="72">
        <f t="shared" si="7"/>
        <v>1886.7495000000001</v>
      </c>
      <c r="K91" s="68">
        <v>1.5981000000000001</v>
      </c>
      <c r="L91" s="72">
        <f t="shared" si="8"/>
        <v>2145.4492500000001</v>
      </c>
    </row>
    <row r="92" spans="3:12" ht="15" x14ac:dyDescent="0.25">
      <c r="C92" s="42">
        <f t="shared" si="9"/>
        <v>5.3333333333333339</v>
      </c>
      <c r="D92" s="13"/>
      <c r="E92" s="68">
        <v>1.0392999999999999</v>
      </c>
      <c r="F92" s="72">
        <f t="shared" si="5"/>
        <v>1395.26025</v>
      </c>
      <c r="G92" s="68">
        <v>1.2119</v>
      </c>
      <c r="H92" s="72">
        <f t="shared" si="6"/>
        <v>1626.9757500000001</v>
      </c>
      <c r="I92" s="68">
        <v>1.4071</v>
      </c>
      <c r="J92" s="72">
        <f t="shared" si="7"/>
        <v>1889.0317499999999</v>
      </c>
      <c r="K92" s="68">
        <v>1.5987</v>
      </c>
      <c r="L92" s="72">
        <f t="shared" si="8"/>
        <v>2146.2547500000001</v>
      </c>
    </row>
    <row r="93" spans="3:12" ht="15" x14ac:dyDescent="0.25">
      <c r="C93" s="42">
        <f t="shared" si="9"/>
        <v>5.4</v>
      </c>
      <c r="D93" s="13"/>
      <c r="E93" s="68">
        <v>1.0404</v>
      </c>
      <c r="F93" s="72">
        <f t="shared" si="5"/>
        <v>1396.7370000000001</v>
      </c>
      <c r="G93" s="68">
        <v>1.2121</v>
      </c>
      <c r="H93" s="72">
        <f t="shared" si="6"/>
        <v>1627.24425</v>
      </c>
      <c r="I93" s="68">
        <v>1.4019999999999999</v>
      </c>
      <c r="J93" s="72">
        <f t="shared" si="7"/>
        <v>1882.1849999999999</v>
      </c>
      <c r="K93" s="68">
        <v>1.5991</v>
      </c>
      <c r="L93" s="72">
        <f t="shared" si="8"/>
        <v>2146.7917499999999</v>
      </c>
    </row>
    <row r="94" spans="3:12" ht="15" x14ac:dyDescent="0.25">
      <c r="C94" s="42">
        <f t="shared" si="9"/>
        <v>5.4666666666666668</v>
      </c>
      <c r="D94" s="13"/>
      <c r="E94" s="68">
        <v>1.0378000000000001</v>
      </c>
      <c r="F94" s="72">
        <f t="shared" si="5"/>
        <v>1393.2465</v>
      </c>
      <c r="G94" s="68">
        <v>1.2161</v>
      </c>
      <c r="H94" s="72">
        <f t="shared" si="6"/>
        <v>1632.6142499999999</v>
      </c>
      <c r="I94" s="68">
        <v>1.4059999999999999</v>
      </c>
      <c r="J94" s="72">
        <f t="shared" si="7"/>
        <v>1887.5550000000001</v>
      </c>
      <c r="K94" s="68">
        <v>1.5991</v>
      </c>
      <c r="L94" s="72">
        <f t="shared" si="8"/>
        <v>2146.7917499999999</v>
      </c>
    </row>
    <row r="95" spans="3:12" ht="15" x14ac:dyDescent="0.25">
      <c r="C95" s="42">
        <f t="shared" si="9"/>
        <v>5.5333333333333332</v>
      </c>
      <c r="D95" s="13"/>
      <c r="E95" s="68">
        <v>1.0367</v>
      </c>
      <c r="F95" s="72">
        <f t="shared" si="5"/>
        <v>1391.7697500000002</v>
      </c>
      <c r="G95" s="68">
        <v>1.2113</v>
      </c>
      <c r="H95" s="72">
        <f t="shared" si="6"/>
        <v>1626.1702499999999</v>
      </c>
      <c r="I95" s="68">
        <v>1.4067000000000001</v>
      </c>
      <c r="J95" s="72">
        <f t="shared" si="7"/>
        <v>1888.4947500000001</v>
      </c>
      <c r="K95" s="68">
        <v>1.5989</v>
      </c>
      <c r="L95" s="72">
        <f t="shared" si="8"/>
        <v>2146.5232500000002</v>
      </c>
    </row>
    <row r="96" spans="3:12" ht="15" x14ac:dyDescent="0.25">
      <c r="C96" s="42">
        <f t="shared" si="9"/>
        <v>5.6</v>
      </c>
      <c r="D96" s="13"/>
      <c r="E96" s="68">
        <v>1.0397000000000001</v>
      </c>
      <c r="F96" s="72">
        <f t="shared" si="5"/>
        <v>1395.7972500000001</v>
      </c>
      <c r="G96" s="68">
        <v>1.2128000000000001</v>
      </c>
      <c r="H96" s="72">
        <f t="shared" si="6"/>
        <v>1628.1840000000002</v>
      </c>
      <c r="I96" s="68">
        <v>1.4028</v>
      </c>
      <c r="J96" s="72">
        <f t="shared" si="7"/>
        <v>1883.259</v>
      </c>
      <c r="K96" s="68">
        <v>1.5994999999999999</v>
      </c>
      <c r="L96" s="72">
        <f t="shared" si="8"/>
        <v>2147.3287500000001</v>
      </c>
    </row>
    <row r="97" spans="3:12" ht="15" x14ac:dyDescent="0.25">
      <c r="C97" s="42">
        <f t="shared" si="9"/>
        <v>5.6666666666666661</v>
      </c>
      <c r="D97" s="13"/>
      <c r="E97" s="68">
        <v>1.0399</v>
      </c>
      <c r="F97" s="72">
        <f t="shared" si="5"/>
        <v>1396.0657500000002</v>
      </c>
      <c r="G97" s="68">
        <v>1.2138</v>
      </c>
      <c r="H97" s="72">
        <f t="shared" si="6"/>
        <v>1629.5264999999999</v>
      </c>
      <c r="I97" s="68">
        <v>1.4059999999999999</v>
      </c>
      <c r="J97" s="72">
        <f t="shared" si="7"/>
        <v>1887.5550000000001</v>
      </c>
      <c r="K97" s="68">
        <v>1.5987</v>
      </c>
      <c r="L97" s="72">
        <f t="shared" si="8"/>
        <v>2146.2547500000001</v>
      </c>
    </row>
    <row r="98" spans="3:12" ht="15" x14ac:dyDescent="0.25">
      <c r="C98" s="42">
        <f t="shared" si="9"/>
        <v>5.7333333333333325</v>
      </c>
      <c r="D98" s="13"/>
      <c r="E98" s="68">
        <v>1.0371999999999999</v>
      </c>
      <c r="F98" s="72">
        <f t="shared" si="5"/>
        <v>1392.4409999999998</v>
      </c>
      <c r="G98" s="68">
        <v>1.2141999999999999</v>
      </c>
      <c r="H98" s="72">
        <f t="shared" si="6"/>
        <v>1630.0635000000002</v>
      </c>
      <c r="I98" s="68">
        <v>1.4035</v>
      </c>
      <c r="J98" s="72">
        <f t="shared" si="7"/>
        <v>1884.19875</v>
      </c>
      <c r="K98" s="68">
        <v>1.6022000000000001</v>
      </c>
      <c r="L98" s="72">
        <f t="shared" si="8"/>
        <v>2150.9535000000001</v>
      </c>
    </row>
    <row r="99" spans="3:12" ht="15" x14ac:dyDescent="0.25">
      <c r="C99" s="42">
        <f t="shared" si="9"/>
        <v>5.7999999999999989</v>
      </c>
      <c r="D99" s="13"/>
      <c r="E99" s="68">
        <v>1.038</v>
      </c>
      <c r="F99" s="72">
        <f t="shared" si="5"/>
        <v>1393.5150000000001</v>
      </c>
      <c r="G99" s="68">
        <v>1.2152000000000001</v>
      </c>
      <c r="H99" s="72">
        <f t="shared" si="6"/>
        <v>1631.4060000000002</v>
      </c>
      <c r="I99" s="68">
        <v>1.4076</v>
      </c>
      <c r="J99" s="72">
        <f t="shared" si="7"/>
        <v>1889.703</v>
      </c>
      <c r="K99" s="68">
        <v>1.5995999999999999</v>
      </c>
      <c r="L99" s="72">
        <f t="shared" si="8"/>
        <v>2147.4629999999997</v>
      </c>
    </row>
    <row r="100" spans="3:12" ht="15" x14ac:dyDescent="0.25">
      <c r="C100" s="42">
        <f t="shared" si="9"/>
        <v>5.8666666666666654</v>
      </c>
      <c r="D100" s="13"/>
      <c r="E100" s="68">
        <v>1.0353000000000001</v>
      </c>
      <c r="F100" s="72">
        <f t="shared" si="5"/>
        <v>1389.8902500000004</v>
      </c>
      <c r="G100" s="68">
        <v>1.2143999999999999</v>
      </c>
      <c r="H100" s="72">
        <f t="shared" si="6"/>
        <v>1630.3319999999999</v>
      </c>
      <c r="I100" s="68">
        <v>1.4045000000000001</v>
      </c>
      <c r="J100" s="72">
        <f t="shared" si="7"/>
        <v>1885.54125</v>
      </c>
      <c r="K100" s="68">
        <v>1.5959000000000001</v>
      </c>
      <c r="L100" s="72">
        <f t="shared" si="8"/>
        <v>2142.49575</v>
      </c>
    </row>
    <row r="101" spans="3:12" ht="15" x14ac:dyDescent="0.25">
      <c r="C101" s="42">
        <f t="shared" si="9"/>
        <v>5.9333333333333318</v>
      </c>
      <c r="D101" s="13"/>
      <c r="E101" s="68">
        <v>1.0364</v>
      </c>
      <c r="F101" s="72">
        <f t="shared" si="5"/>
        <v>1391.3670000000002</v>
      </c>
      <c r="G101" s="68">
        <v>1.2209000000000001</v>
      </c>
      <c r="H101" s="72">
        <f t="shared" si="6"/>
        <v>1639.05825</v>
      </c>
      <c r="I101" s="68">
        <v>1.4071</v>
      </c>
      <c r="J101" s="72">
        <f t="shared" si="7"/>
        <v>1889.0317499999999</v>
      </c>
      <c r="K101" s="68">
        <v>1.6021000000000001</v>
      </c>
      <c r="L101" s="72">
        <f t="shared" si="8"/>
        <v>2150.81925</v>
      </c>
    </row>
    <row r="102" spans="3:12" ht="15" x14ac:dyDescent="0.25">
      <c r="C102" s="42">
        <f t="shared" si="9"/>
        <v>5.9999999999999982</v>
      </c>
      <c r="D102" s="13"/>
      <c r="E102" s="68">
        <v>1.0406</v>
      </c>
      <c r="F102" s="72">
        <f t="shared" si="5"/>
        <v>1397.0055</v>
      </c>
      <c r="G102" s="68">
        <v>1.214</v>
      </c>
      <c r="H102" s="72">
        <f t="shared" si="6"/>
        <v>1629.7950000000001</v>
      </c>
      <c r="I102" s="68">
        <v>1.4032</v>
      </c>
      <c r="J102" s="72">
        <f t="shared" si="7"/>
        <v>1883.796</v>
      </c>
      <c r="K102" s="68">
        <v>1.6002000000000001</v>
      </c>
      <c r="L102" s="72">
        <f t="shared" si="8"/>
        <v>2148.2685000000001</v>
      </c>
    </row>
    <row r="103" spans="3:12" ht="15" x14ac:dyDescent="0.25">
      <c r="C103" s="42">
        <f t="shared" si="9"/>
        <v>6.0666666666666647</v>
      </c>
      <c r="D103" s="13"/>
      <c r="E103" s="68">
        <v>1.0395000000000001</v>
      </c>
      <c r="F103" s="72">
        <f t="shared" si="5"/>
        <v>1395.5287499999999</v>
      </c>
      <c r="G103" s="68">
        <v>1.2136</v>
      </c>
      <c r="H103" s="72">
        <f t="shared" si="6"/>
        <v>1629.2579999999998</v>
      </c>
      <c r="I103" s="68">
        <v>1.4060999999999999</v>
      </c>
      <c r="J103" s="72">
        <f t="shared" si="7"/>
        <v>1887.6892499999999</v>
      </c>
      <c r="K103" s="68">
        <v>1.6051</v>
      </c>
      <c r="L103" s="72">
        <f t="shared" si="8"/>
        <v>2154.8467499999997</v>
      </c>
    </row>
    <row r="104" spans="3:12" ht="15" x14ac:dyDescent="0.25">
      <c r="C104" s="42">
        <f t="shared" si="9"/>
        <v>6.1333333333333311</v>
      </c>
      <c r="D104" s="13"/>
      <c r="E104" s="68">
        <v>1.0383</v>
      </c>
      <c r="F104" s="72">
        <f t="shared" si="5"/>
        <v>1393.9177500000001</v>
      </c>
      <c r="G104" s="68">
        <v>1.2111000000000001</v>
      </c>
      <c r="H104" s="72">
        <f t="shared" si="6"/>
        <v>1625.9017500000002</v>
      </c>
      <c r="I104" s="68">
        <v>1.4056</v>
      </c>
      <c r="J104" s="72">
        <f t="shared" si="7"/>
        <v>1887.0179999999998</v>
      </c>
      <c r="K104" s="68">
        <v>1.6013999999999999</v>
      </c>
      <c r="L104" s="72">
        <f t="shared" si="8"/>
        <v>2149.8795</v>
      </c>
    </row>
    <row r="105" spans="3:12" ht="15" x14ac:dyDescent="0.25">
      <c r="C105" s="42">
        <f t="shared" si="9"/>
        <v>6.1999999999999975</v>
      </c>
      <c r="D105" s="13"/>
      <c r="E105" s="68">
        <v>1.0394000000000001</v>
      </c>
      <c r="F105" s="72">
        <f t="shared" si="5"/>
        <v>1395.3945000000001</v>
      </c>
      <c r="G105" s="68">
        <v>1.2146999999999999</v>
      </c>
      <c r="H105" s="72">
        <f t="shared" si="6"/>
        <v>1630.7347499999998</v>
      </c>
      <c r="I105" s="68">
        <v>1.4063000000000001</v>
      </c>
      <c r="J105" s="72">
        <f t="shared" si="7"/>
        <v>1887.9577500000003</v>
      </c>
      <c r="K105" s="68">
        <v>1.6026</v>
      </c>
      <c r="L105" s="72">
        <f t="shared" si="8"/>
        <v>2151.4905000000003</v>
      </c>
    </row>
    <row r="106" spans="3:12" ht="15" x14ac:dyDescent="0.25">
      <c r="C106" s="42">
        <f t="shared" si="9"/>
        <v>6.2666666666666639</v>
      </c>
      <c r="D106" s="13"/>
      <c r="E106" s="68">
        <v>1.0379</v>
      </c>
      <c r="F106" s="72">
        <f t="shared" si="5"/>
        <v>1393.3807500000003</v>
      </c>
      <c r="G106" s="68">
        <v>1.2159</v>
      </c>
      <c r="H106" s="72">
        <f t="shared" si="6"/>
        <v>1632.3457500000002</v>
      </c>
      <c r="I106" s="68">
        <v>1.4071</v>
      </c>
      <c r="J106" s="72">
        <f t="shared" si="7"/>
        <v>1889.0317499999999</v>
      </c>
      <c r="K106" s="68">
        <v>1.6009</v>
      </c>
      <c r="L106" s="72">
        <f t="shared" si="8"/>
        <v>2149.2082500000001</v>
      </c>
    </row>
    <row r="107" spans="3:12" ht="15" x14ac:dyDescent="0.25">
      <c r="C107" s="42">
        <f t="shared" si="9"/>
        <v>6.3333333333333304</v>
      </c>
      <c r="D107" s="13"/>
      <c r="E107" s="68">
        <v>1.038</v>
      </c>
      <c r="F107" s="72">
        <f t="shared" si="5"/>
        <v>1393.5150000000001</v>
      </c>
      <c r="G107" s="68">
        <v>1.2131000000000001</v>
      </c>
      <c r="H107" s="72">
        <f t="shared" si="6"/>
        <v>1628.5867500000002</v>
      </c>
      <c r="I107" s="68">
        <v>1.4074</v>
      </c>
      <c r="J107" s="72">
        <f t="shared" si="7"/>
        <v>1889.4345000000001</v>
      </c>
      <c r="K107" s="68">
        <v>1.6025</v>
      </c>
      <c r="L107" s="72">
        <f t="shared" si="8"/>
        <v>2151.3562499999998</v>
      </c>
    </row>
    <row r="108" spans="3:12" ht="15" x14ac:dyDescent="0.25">
      <c r="C108" s="42">
        <f t="shared" si="9"/>
        <v>6.3999999999999968</v>
      </c>
      <c r="D108" s="13"/>
      <c r="E108" s="68">
        <v>1.0395000000000001</v>
      </c>
      <c r="F108" s="72">
        <f t="shared" si="5"/>
        <v>1395.5287499999999</v>
      </c>
      <c r="G108" s="68">
        <v>1.2114</v>
      </c>
      <c r="H108" s="72">
        <f t="shared" si="6"/>
        <v>1626.3045000000002</v>
      </c>
      <c r="I108" s="68">
        <v>1.4069</v>
      </c>
      <c r="J108" s="72">
        <f t="shared" si="7"/>
        <v>1888.7632500000002</v>
      </c>
      <c r="K108" s="68">
        <v>1.6060000000000001</v>
      </c>
      <c r="L108" s="72">
        <f t="shared" si="8"/>
        <v>2156.0549999999998</v>
      </c>
    </row>
    <row r="109" spans="3:12" ht="15" x14ac:dyDescent="0.25">
      <c r="C109" s="42">
        <f t="shared" si="9"/>
        <v>6.4666666666666632</v>
      </c>
      <c r="D109" s="13"/>
      <c r="E109" s="68">
        <v>1.0367999999999999</v>
      </c>
      <c r="F109" s="72">
        <f t="shared" si="5"/>
        <v>1391.904</v>
      </c>
      <c r="G109" s="68">
        <v>1.2131000000000001</v>
      </c>
      <c r="H109" s="72">
        <f t="shared" si="6"/>
        <v>1628.5867500000002</v>
      </c>
      <c r="I109" s="68">
        <v>1.4077</v>
      </c>
      <c r="J109" s="72">
        <f t="shared" si="7"/>
        <v>1889.83725</v>
      </c>
      <c r="K109" s="68">
        <v>1.6003000000000001</v>
      </c>
      <c r="L109" s="72">
        <f t="shared" si="8"/>
        <v>2148.4027500000002</v>
      </c>
    </row>
    <row r="110" spans="3:12" ht="15" x14ac:dyDescent="0.25">
      <c r="C110" s="42">
        <f t="shared" si="9"/>
        <v>6.5333333333333297</v>
      </c>
      <c r="D110" s="13"/>
      <c r="E110" s="68">
        <v>1.0383</v>
      </c>
      <c r="F110" s="72">
        <f t="shared" si="5"/>
        <v>1393.9177500000001</v>
      </c>
      <c r="G110" s="68">
        <v>1.2139</v>
      </c>
      <c r="H110" s="72">
        <f t="shared" si="6"/>
        <v>1629.6607500000002</v>
      </c>
      <c r="I110" s="68">
        <v>1.4058999999999999</v>
      </c>
      <c r="J110" s="72">
        <f t="shared" si="7"/>
        <v>1887.4207499999998</v>
      </c>
      <c r="K110" s="68">
        <v>1.6039000000000001</v>
      </c>
      <c r="L110" s="72">
        <f t="shared" si="8"/>
        <v>2153.2357500000003</v>
      </c>
    </row>
    <row r="111" spans="3:12" ht="15" x14ac:dyDescent="0.25">
      <c r="C111" s="42">
        <f t="shared" si="9"/>
        <v>6.5999999999999961</v>
      </c>
      <c r="D111" s="13"/>
      <c r="E111" s="68">
        <v>1.0379</v>
      </c>
      <c r="F111" s="72">
        <f t="shared" si="5"/>
        <v>1393.3807500000003</v>
      </c>
      <c r="G111" s="68">
        <v>1.2134</v>
      </c>
      <c r="H111" s="72">
        <f t="shared" si="6"/>
        <v>1628.9895000000001</v>
      </c>
      <c r="I111" s="68">
        <v>1.4084000000000001</v>
      </c>
      <c r="J111" s="72">
        <f t="shared" si="7"/>
        <v>1890.7770000000003</v>
      </c>
      <c r="K111" s="68">
        <v>1.6043000000000001</v>
      </c>
      <c r="L111" s="72">
        <f t="shared" si="8"/>
        <v>2153.7727500000001</v>
      </c>
    </row>
    <row r="112" spans="3:12" ht="15" x14ac:dyDescent="0.25">
      <c r="C112" s="42">
        <f t="shared" si="9"/>
        <v>6.6666666666666625</v>
      </c>
      <c r="D112" s="13"/>
      <c r="E112" s="68">
        <v>1.0390999999999999</v>
      </c>
      <c r="F112" s="72">
        <f t="shared" si="5"/>
        <v>1394.9917499999999</v>
      </c>
      <c r="G112" s="68">
        <v>1.2152000000000001</v>
      </c>
      <c r="H112" s="72">
        <f t="shared" si="6"/>
        <v>1631.4060000000002</v>
      </c>
      <c r="I112" s="68">
        <v>1.4051</v>
      </c>
      <c r="J112" s="72">
        <f t="shared" si="7"/>
        <v>1886.3467499999999</v>
      </c>
      <c r="K112" s="68">
        <v>1.6024</v>
      </c>
      <c r="L112" s="72">
        <f t="shared" si="8"/>
        <v>2151.2220000000002</v>
      </c>
    </row>
    <row r="113" spans="3:12" ht="15" x14ac:dyDescent="0.25">
      <c r="C113" s="42">
        <f t="shared" si="9"/>
        <v>6.733333333333329</v>
      </c>
      <c r="D113" s="13"/>
      <c r="E113" s="68">
        <v>1.0361</v>
      </c>
      <c r="F113" s="72">
        <f t="shared" si="5"/>
        <v>1390.96425</v>
      </c>
      <c r="G113" s="68">
        <v>1.2125999999999999</v>
      </c>
      <c r="H113" s="72">
        <f t="shared" si="6"/>
        <v>1627.9154999999998</v>
      </c>
      <c r="I113" s="68">
        <v>1.4081999999999999</v>
      </c>
      <c r="J113" s="72">
        <f t="shared" si="7"/>
        <v>1890.5084999999997</v>
      </c>
      <c r="K113" s="68">
        <v>1.6012999999999999</v>
      </c>
      <c r="L113" s="72">
        <f t="shared" si="8"/>
        <v>2149.7452499999999</v>
      </c>
    </row>
    <row r="114" spans="3:12" ht="15" x14ac:dyDescent="0.25">
      <c r="C114" s="42">
        <f t="shared" si="9"/>
        <v>6.7999999999999954</v>
      </c>
      <c r="D114" s="13"/>
      <c r="E114" s="68">
        <v>1.0367</v>
      </c>
      <c r="F114" s="72">
        <f t="shared" si="5"/>
        <v>1391.7697500000002</v>
      </c>
      <c r="G114" s="68">
        <v>1.2141</v>
      </c>
      <c r="H114" s="72">
        <f t="shared" si="6"/>
        <v>1629.9292499999999</v>
      </c>
      <c r="I114" s="68">
        <v>1.4038999999999999</v>
      </c>
      <c r="J114" s="72">
        <f t="shared" si="7"/>
        <v>1884.7357499999998</v>
      </c>
      <c r="K114" s="68">
        <v>1.6005</v>
      </c>
      <c r="L114" s="72">
        <f t="shared" si="8"/>
        <v>2148.6712499999999</v>
      </c>
    </row>
    <row r="115" spans="3:12" ht="15" x14ac:dyDescent="0.25">
      <c r="C115" s="42">
        <f t="shared" si="9"/>
        <v>6.8666666666666618</v>
      </c>
      <c r="D115" s="13"/>
      <c r="E115" s="68">
        <v>1.0390999999999999</v>
      </c>
      <c r="F115" s="72">
        <f t="shared" si="5"/>
        <v>1394.9917499999999</v>
      </c>
      <c r="G115" s="68">
        <v>1.2114</v>
      </c>
      <c r="H115" s="72">
        <f t="shared" si="6"/>
        <v>1626.3045000000002</v>
      </c>
      <c r="I115" s="68">
        <v>1.4043000000000001</v>
      </c>
      <c r="J115" s="72">
        <f t="shared" si="7"/>
        <v>1885.2727500000003</v>
      </c>
      <c r="K115" s="68">
        <v>1.6039000000000001</v>
      </c>
      <c r="L115" s="72">
        <f t="shared" si="8"/>
        <v>2153.2357500000003</v>
      </c>
    </row>
    <row r="116" spans="3:12" ht="15" x14ac:dyDescent="0.25">
      <c r="C116" s="42">
        <f t="shared" si="9"/>
        <v>6.9333333333333282</v>
      </c>
      <c r="D116" s="13"/>
      <c r="E116" s="68">
        <v>1.0402</v>
      </c>
      <c r="F116" s="72">
        <f t="shared" si="5"/>
        <v>1396.4685000000002</v>
      </c>
      <c r="G116" s="68">
        <v>1.2124999999999999</v>
      </c>
      <c r="H116" s="72">
        <f t="shared" si="6"/>
        <v>1627.78125</v>
      </c>
      <c r="I116" s="68">
        <v>1.4101999999999999</v>
      </c>
      <c r="J116" s="72">
        <f t="shared" si="7"/>
        <v>1893.1934999999999</v>
      </c>
      <c r="K116" s="68">
        <v>1.6017999999999999</v>
      </c>
      <c r="L116" s="72">
        <f t="shared" si="8"/>
        <v>2150.4164999999998</v>
      </c>
    </row>
    <row r="117" spans="3:12" ht="15" x14ac:dyDescent="0.25">
      <c r="C117" s="42">
        <f t="shared" si="9"/>
        <v>6.9999999999999947</v>
      </c>
      <c r="D117" s="13"/>
      <c r="E117" s="68">
        <v>1.0367</v>
      </c>
      <c r="F117" s="72">
        <f t="shared" si="5"/>
        <v>1391.7697500000002</v>
      </c>
      <c r="G117" s="68">
        <v>1.2137</v>
      </c>
      <c r="H117" s="72">
        <f t="shared" si="6"/>
        <v>1629.3922500000001</v>
      </c>
      <c r="I117" s="68">
        <v>1.4060999999999999</v>
      </c>
      <c r="J117" s="72">
        <f t="shared" si="7"/>
        <v>1887.6892499999999</v>
      </c>
      <c r="K117" s="68">
        <v>1.6027</v>
      </c>
      <c r="L117" s="72">
        <f t="shared" si="8"/>
        <v>2151.6247499999999</v>
      </c>
    </row>
    <row r="118" spans="3:12" ht="15" x14ac:dyDescent="0.25">
      <c r="C118" s="42">
        <f t="shared" si="9"/>
        <v>7.0666666666666611</v>
      </c>
      <c r="D118" s="13"/>
      <c r="E118" s="68">
        <v>1.0365</v>
      </c>
      <c r="F118" s="72">
        <f t="shared" si="5"/>
        <v>1391.50125</v>
      </c>
      <c r="G118" s="68">
        <v>1.2130000000000001</v>
      </c>
      <c r="H118" s="72">
        <f t="shared" si="6"/>
        <v>1628.4525000000001</v>
      </c>
      <c r="I118" s="68">
        <v>1.4046000000000001</v>
      </c>
      <c r="J118" s="72">
        <f t="shared" si="7"/>
        <v>1885.6755000000003</v>
      </c>
      <c r="K118" s="68">
        <v>1.6016999999999999</v>
      </c>
      <c r="L118" s="72">
        <f t="shared" si="8"/>
        <v>2150.2822499999997</v>
      </c>
    </row>
    <row r="119" spans="3:12" ht="15" x14ac:dyDescent="0.25">
      <c r="C119" s="42">
        <f t="shared" si="9"/>
        <v>7.1333333333333275</v>
      </c>
      <c r="D119" s="13"/>
      <c r="E119" s="68">
        <v>1.0399</v>
      </c>
      <c r="F119" s="72">
        <f t="shared" si="5"/>
        <v>1396.0657500000002</v>
      </c>
      <c r="G119" s="68">
        <v>1.2154</v>
      </c>
      <c r="H119" s="72">
        <f t="shared" si="6"/>
        <v>1631.6745000000001</v>
      </c>
      <c r="I119" s="68">
        <v>1.4036999999999999</v>
      </c>
      <c r="J119" s="72">
        <f t="shared" si="7"/>
        <v>1884.4672500000001</v>
      </c>
      <c r="K119" s="68">
        <v>1.6024</v>
      </c>
      <c r="L119" s="72">
        <f t="shared" si="8"/>
        <v>2151.2220000000002</v>
      </c>
    </row>
    <row r="120" spans="3:12" ht="15" x14ac:dyDescent="0.25">
      <c r="C120" s="42">
        <f t="shared" si="9"/>
        <v>7.199999999999994</v>
      </c>
      <c r="D120" s="13"/>
      <c r="E120" s="68">
        <v>1.0344</v>
      </c>
      <c r="F120" s="72">
        <f t="shared" si="5"/>
        <v>1388.6820000000002</v>
      </c>
      <c r="G120" s="68">
        <v>1.2146999999999999</v>
      </c>
      <c r="H120" s="72">
        <f t="shared" si="6"/>
        <v>1630.7347499999998</v>
      </c>
      <c r="I120" s="68">
        <v>1.4047000000000001</v>
      </c>
      <c r="J120" s="72">
        <f t="shared" si="7"/>
        <v>1885.8097500000001</v>
      </c>
      <c r="K120" s="68">
        <v>1.6045</v>
      </c>
      <c r="L120" s="72">
        <f t="shared" si="8"/>
        <v>2154.0412500000002</v>
      </c>
    </row>
    <row r="121" spans="3:12" ht="15" x14ac:dyDescent="0.25">
      <c r="C121" s="42">
        <f t="shared" si="9"/>
        <v>7.2666666666666604</v>
      </c>
      <c r="D121" s="13"/>
      <c r="E121" s="68">
        <v>1.0394000000000001</v>
      </c>
      <c r="F121" s="72">
        <f t="shared" si="5"/>
        <v>1395.3945000000001</v>
      </c>
      <c r="G121" s="68">
        <v>1.2123999999999999</v>
      </c>
      <c r="H121" s="72">
        <f t="shared" si="6"/>
        <v>1627.6469999999999</v>
      </c>
      <c r="I121" s="68">
        <v>1.4073</v>
      </c>
      <c r="J121" s="72">
        <f t="shared" si="7"/>
        <v>1889.30025</v>
      </c>
      <c r="K121" s="68">
        <v>1.5992999999999999</v>
      </c>
      <c r="L121" s="72">
        <f t="shared" si="8"/>
        <v>2147.06025</v>
      </c>
    </row>
    <row r="122" spans="3:12" ht="15" x14ac:dyDescent="0.25">
      <c r="C122" s="42">
        <f t="shared" si="9"/>
        <v>7.3333333333333268</v>
      </c>
      <c r="D122" s="13"/>
      <c r="E122" s="68">
        <v>1.0390999999999999</v>
      </c>
      <c r="F122" s="72">
        <f t="shared" si="5"/>
        <v>1394.9917499999999</v>
      </c>
      <c r="G122" s="68">
        <v>1.2133</v>
      </c>
      <c r="H122" s="72">
        <f t="shared" si="6"/>
        <v>1628.8552500000001</v>
      </c>
      <c r="I122" s="68">
        <v>1.4051</v>
      </c>
      <c r="J122" s="72">
        <f t="shared" si="7"/>
        <v>1886.3467499999999</v>
      </c>
      <c r="K122" s="68">
        <v>1.6002000000000001</v>
      </c>
      <c r="L122" s="72">
        <f t="shared" si="8"/>
        <v>2148.2685000000001</v>
      </c>
    </row>
    <row r="123" spans="3:12" ht="15" x14ac:dyDescent="0.25">
      <c r="C123" s="42">
        <f t="shared" si="9"/>
        <v>7.3999999999999932</v>
      </c>
      <c r="D123" s="13"/>
      <c r="E123" s="68">
        <v>1.04</v>
      </c>
      <c r="F123" s="72">
        <f t="shared" si="5"/>
        <v>1396.2</v>
      </c>
      <c r="G123" s="68">
        <v>1.2149000000000001</v>
      </c>
      <c r="H123" s="72">
        <f t="shared" si="6"/>
        <v>1631.0032500000002</v>
      </c>
      <c r="I123" s="68">
        <v>1.4039999999999999</v>
      </c>
      <c r="J123" s="72">
        <f t="shared" si="7"/>
        <v>1884.8700000000001</v>
      </c>
      <c r="K123" s="68">
        <v>1.5998000000000001</v>
      </c>
      <c r="L123" s="72">
        <f t="shared" si="8"/>
        <v>2147.7315000000003</v>
      </c>
    </row>
    <row r="124" spans="3:12" ht="15" x14ac:dyDescent="0.25">
      <c r="C124" s="42">
        <f t="shared" si="9"/>
        <v>7.4666666666666597</v>
      </c>
      <c r="D124" s="13"/>
      <c r="E124" s="68">
        <v>1.0342</v>
      </c>
      <c r="F124" s="72">
        <f t="shared" si="5"/>
        <v>1388.4135000000001</v>
      </c>
      <c r="G124" s="68">
        <v>1.2118</v>
      </c>
      <c r="H124" s="72">
        <f t="shared" si="6"/>
        <v>1626.8415</v>
      </c>
      <c r="I124" s="68">
        <v>1.4088000000000001</v>
      </c>
      <c r="J124" s="72">
        <f t="shared" si="7"/>
        <v>1891.3140000000001</v>
      </c>
      <c r="K124" s="68">
        <v>1.6036999999999999</v>
      </c>
      <c r="L124" s="72">
        <f t="shared" si="8"/>
        <v>2152.9672499999997</v>
      </c>
    </row>
    <row r="125" spans="3:12" ht="15" x14ac:dyDescent="0.25">
      <c r="C125" s="42">
        <f t="shared" si="9"/>
        <v>7.5333333333333261</v>
      </c>
      <c r="D125" s="13"/>
      <c r="E125" s="68">
        <v>1.0411999999999999</v>
      </c>
      <c r="F125" s="72">
        <f t="shared" si="5"/>
        <v>1397.8109999999997</v>
      </c>
      <c r="G125" s="68">
        <v>1.2117</v>
      </c>
      <c r="H125" s="72">
        <f t="shared" si="6"/>
        <v>1626.7072500000002</v>
      </c>
      <c r="I125" s="68">
        <v>1.41</v>
      </c>
      <c r="J125" s="72">
        <f t="shared" si="7"/>
        <v>1892.925</v>
      </c>
      <c r="K125" s="68">
        <v>1.6052</v>
      </c>
      <c r="L125" s="72">
        <f t="shared" si="8"/>
        <v>2154.9810000000002</v>
      </c>
    </row>
    <row r="126" spans="3:12" ht="15" x14ac:dyDescent="0.25">
      <c r="C126" s="42">
        <f t="shared" si="9"/>
        <v>7.5999999999999925</v>
      </c>
      <c r="D126" s="13"/>
      <c r="E126" s="68">
        <v>1.0417000000000001</v>
      </c>
      <c r="F126" s="72">
        <f t="shared" si="5"/>
        <v>1398.48225</v>
      </c>
      <c r="G126" s="68">
        <v>1.2137</v>
      </c>
      <c r="H126" s="72">
        <f t="shared" si="6"/>
        <v>1629.3922500000001</v>
      </c>
      <c r="I126" s="68">
        <v>1.4058999999999999</v>
      </c>
      <c r="J126" s="72">
        <f t="shared" si="7"/>
        <v>1887.4207499999998</v>
      </c>
      <c r="K126" s="68">
        <v>1.6042000000000001</v>
      </c>
      <c r="L126" s="72">
        <f t="shared" si="8"/>
        <v>2153.6385</v>
      </c>
    </row>
    <row r="127" spans="3:12" ht="15" x14ac:dyDescent="0.25">
      <c r="C127" s="42">
        <f t="shared" si="9"/>
        <v>7.666666666666659</v>
      </c>
      <c r="D127" s="13"/>
      <c r="E127" s="68">
        <v>1.0377000000000001</v>
      </c>
      <c r="F127" s="72">
        <f t="shared" si="5"/>
        <v>1393.1122500000001</v>
      </c>
      <c r="G127" s="68">
        <v>1.2155</v>
      </c>
      <c r="H127" s="72">
        <f t="shared" si="6"/>
        <v>1631.8087500000001</v>
      </c>
      <c r="I127" s="68">
        <v>1.409</v>
      </c>
      <c r="J127" s="72">
        <f t="shared" si="7"/>
        <v>1891.5825</v>
      </c>
      <c r="K127" s="68">
        <v>1.6028</v>
      </c>
      <c r="L127" s="72">
        <f t="shared" si="8"/>
        <v>2151.759</v>
      </c>
    </row>
    <row r="128" spans="3:12" ht="15" x14ac:dyDescent="0.25">
      <c r="C128" s="42">
        <f t="shared" si="9"/>
        <v>7.7333333333333254</v>
      </c>
      <c r="D128" s="13"/>
      <c r="E128" s="68">
        <v>1.038</v>
      </c>
      <c r="F128" s="72">
        <f t="shared" si="5"/>
        <v>1393.5150000000001</v>
      </c>
      <c r="G128" s="68">
        <v>1.2165999999999999</v>
      </c>
      <c r="H128" s="72">
        <f t="shared" si="6"/>
        <v>1633.2855</v>
      </c>
      <c r="I128" s="68">
        <v>1.4059999999999999</v>
      </c>
      <c r="J128" s="72">
        <f t="shared" si="7"/>
        <v>1887.5550000000001</v>
      </c>
      <c r="K128" s="68">
        <v>1.6017999999999999</v>
      </c>
      <c r="L128" s="72">
        <f t="shared" si="8"/>
        <v>2150.4164999999998</v>
      </c>
    </row>
    <row r="129" spans="3:12" ht="15" x14ac:dyDescent="0.25">
      <c r="C129" s="42">
        <f t="shared" si="9"/>
        <v>7.7999999999999918</v>
      </c>
      <c r="D129" s="13"/>
      <c r="E129" s="68">
        <v>1.038</v>
      </c>
      <c r="F129" s="72">
        <f t="shared" si="5"/>
        <v>1393.5150000000001</v>
      </c>
      <c r="G129" s="68">
        <v>1.2158</v>
      </c>
      <c r="H129" s="72">
        <f t="shared" si="6"/>
        <v>1632.2114999999999</v>
      </c>
      <c r="I129" s="68">
        <v>1.4064000000000001</v>
      </c>
      <c r="J129" s="72">
        <f t="shared" si="7"/>
        <v>1888.0920000000001</v>
      </c>
      <c r="K129" s="68">
        <v>1.6060000000000001</v>
      </c>
      <c r="L129" s="72">
        <f t="shared" si="8"/>
        <v>2156.0549999999998</v>
      </c>
    </row>
    <row r="130" spans="3:12" ht="15" x14ac:dyDescent="0.25">
      <c r="C130" s="42">
        <f t="shared" si="9"/>
        <v>7.8666666666666583</v>
      </c>
      <c r="D130" s="13"/>
      <c r="E130" s="68">
        <v>1.0408999999999999</v>
      </c>
      <c r="F130" s="72">
        <f t="shared" si="5"/>
        <v>1397.40825</v>
      </c>
      <c r="G130" s="68">
        <v>1.2138</v>
      </c>
      <c r="H130" s="72">
        <f t="shared" si="6"/>
        <v>1629.5264999999999</v>
      </c>
      <c r="I130" s="68">
        <v>1.4054</v>
      </c>
      <c r="J130" s="72">
        <f t="shared" si="7"/>
        <v>1886.7495000000001</v>
      </c>
      <c r="K130" s="68">
        <v>1.601</v>
      </c>
      <c r="L130" s="72">
        <f t="shared" si="8"/>
        <v>2149.3425000000002</v>
      </c>
    </row>
    <row r="131" spans="3:12" ht="15" x14ac:dyDescent="0.25">
      <c r="C131" s="42">
        <f t="shared" si="9"/>
        <v>7.9333333333333247</v>
      </c>
      <c r="D131" s="13"/>
      <c r="E131" s="68">
        <v>1.0377000000000001</v>
      </c>
      <c r="F131" s="72">
        <f t="shared" si="5"/>
        <v>1393.1122500000001</v>
      </c>
      <c r="G131" s="68">
        <v>1.2141</v>
      </c>
      <c r="H131" s="72">
        <f t="shared" si="6"/>
        <v>1629.9292499999999</v>
      </c>
      <c r="I131" s="68">
        <v>1.4054</v>
      </c>
      <c r="J131" s="72">
        <f t="shared" si="7"/>
        <v>1886.7495000000001</v>
      </c>
      <c r="K131" s="68">
        <v>1.6053999999999999</v>
      </c>
      <c r="L131" s="72">
        <f t="shared" si="8"/>
        <v>2155.2494999999999</v>
      </c>
    </row>
    <row r="132" spans="3:12" ht="15" x14ac:dyDescent="0.25">
      <c r="C132" s="42">
        <f t="shared" si="9"/>
        <v>7.9999999999999911</v>
      </c>
      <c r="D132" s="13"/>
      <c r="E132" s="68">
        <v>1.0401</v>
      </c>
      <c r="F132" s="72">
        <f t="shared" si="5"/>
        <v>1396.3342500000001</v>
      </c>
      <c r="G132" s="68">
        <v>1.2134</v>
      </c>
      <c r="H132" s="72">
        <f t="shared" si="6"/>
        <v>1628.9895000000001</v>
      </c>
      <c r="I132" s="68">
        <v>1.4096</v>
      </c>
      <c r="J132" s="72">
        <f t="shared" si="7"/>
        <v>1892.3879999999999</v>
      </c>
      <c r="K132" s="68">
        <v>1.605</v>
      </c>
      <c r="L132" s="72">
        <f t="shared" si="8"/>
        <v>2154.7125000000001</v>
      </c>
    </row>
    <row r="133" spans="3:12" ht="15" x14ac:dyDescent="0.25">
      <c r="C133" s="42">
        <f t="shared" si="9"/>
        <v>8.0666666666666575</v>
      </c>
      <c r="D133" s="13"/>
      <c r="E133" s="68">
        <v>1.0383</v>
      </c>
      <c r="F133" s="72">
        <f t="shared" si="5"/>
        <v>1393.9177500000001</v>
      </c>
      <c r="G133" s="68">
        <v>1.2184999999999999</v>
      </c>
      <c r="H133" s="72">
        <f t="shared" si="6"/>
        <v>1635.8362500000001</v>
      </c>
      <c r="I133" s="68">
        <v>1.405</v>
      </c>
      <c r="J133" s="72">
        <f t="shared" si="7"/>
        <v>1886.2125000000001</v>
      </c>
      <c r="K133" s="68">
        <v>1.6043000000000001</v>
      </c>
      <c r="L133" s="72">
        <f t="shared" si="8"/>
        <v>2153.7727500000001</v>
      </c>
    </row>
    <row r="134" spans="3:12" ht="15" x14ac:dyDescent="0.25">
      <c r="C134" s="42">
        <f t="shared" si="9"/>
        <v>8.133333333333324</v>
      </c>
      <c r="D134" s="13"/>
      <c r="E134" s="68">
        <v>1.0378000000000001</v>
      </c>
      <c r="F134" s="72">
        <f t="shared" si="5"/>
        <v>1393.2465</v>
      </c>
      <c r="G134" s="68">
        <v>1.2159</v>
      </c>
      <c r="H134" s="72">
        <f t="shared" si="6"/>
        <v>1632.3457500000002</v>
      </c>
      <c r="I134" s="68">
        <v>1.4055</v>
      </c>
      <c r="J134" s="72">
        <f t="shared" si="7"/>
        <v>1886.88375</v>
      </c>
      <c r="K134" s="68">
        <v>1.6054999999999999</v>
      </c>
      <c r="L134" s="72">
        <f t="shared" si="8"/>
        <v>2155.38375</v>
      </c>
    </row>
    <row r="135" spans="3:12" ht="15" x14ac:dyDescent="0.25">
      <c r="C135" s="42">
        <f t="shared" si="9"/>
        <v>8.1999999999999904</v>
      </c>
      <c r="D135" s="13"/>
      <c r="E135" s="68">
        <v>1.0378000000000001</v>
      </c>
      <c r="F135" s="72">
        <f t="shared" si="5"/>
        <v>1393.2465</v>
      </c>
      <c r="G135" s="68">
        <v>1.2164999999999999</v>
      </c>
      <c r="H135" s="72">
        <f t="shared" si="6"/>
        <v>1633.1512500000001</v>
      </c>
      <c r="I135" s="68">
        <v>1.4031</v>
      </c>
      <c r="J135" s="72">
        <f t="shared" si="7"/>
        <v>1883.66175</v>
      </c>
      <c r="K135" s="68">
        <v>1.6024</v>
      </c>
      <c r="L135" s="72">
        <f t="shared" si="8"/>
        <v>2151.2220000000002</v>
      </c>
    </row>
    <row r="136" spans="3:12" ht="15" x14ac:dyDescent="0.25">
      <c r="C136" s="42">
        <f t="shared" si="9"/>
        <v>8.2666666666666568</v>
      </c>
      <c r="D136" s="13"/>
      <c r="E136" s="68">
        <v>1.0377000000000001</v>
      </c>
      <c r="F136" s="72">
        <f t="shared" si="5"/>
        <v>1393.1122500000001</v>
      </c>
      <c r="G136" s="68">
        <v>1.2150000000000001</v>
      </c>
      <c r="H136" s="72">
        <f t="shared" si="6"/>
        <v>1631.1375</v>
      </c>
      <c r="I136" s="68">
        <v>1.4073</v>
      </c>
      <c r="J136" s="72">
        <f t="shared" si="7"/>
        <v>1889.30025</v>
      </c>
      <c r="K136" s="68">
        <v>1.6048</v>
      </c>
      <c r="L136" s="72">
        <f t="shared" si="8"/>
        <v>2154.444</v>
      </c>
    </row>
    <row r="137" spans="3:12" ht="15" x14ac:dyDescent="0.25">
      <c r="C137" s="42">
        <f t="shared" si="9"/>
        <v>8.3333333333333233</v>
      </c>
      <c r="D137" s="13"/>
      <c r="E137" s="68">
        <v>1.0386</v>
      </c>
      <c r="F137" s="72">
        <f t="shared" si="5"/>
        <v>1394.3204999999998</v>
      </c>
      <c r="G137" s="68">
        <v>1.2116</v>
      </c>
      <c r="H137" s="72">
        <f t="shared" si="6"/>
        <v>1626.5729999999999</v>
      </c>
      <c r="I137" s="68">
        <v>1.4080999999999999</v>
      </c>
      <c r="J137" s="72">
        <f t="shared" si="7"/>
        <v>1890.3742499999998</v>
      </c>
      <c r="K137" s="68">
        <v>1.6051</v>
      </c>
      <c r="L137" s="72">
        <f t="shared" si="8"/>
        <v>2154.8467499999997</v>
      </c>
    </row>
    <row r="138" spans="3:12" ht="15" x14ac:dyDescent="0.25">
      <c r="C138" s="42">
        <f t="shared" si="9"/>
        <v>8.3999999999999897</v>
      </c>
      <c r="D138" s="13"/>
      <c r="E138" s="68">
        <v>1.0381</v>
      </c>
      <c r="F138" s="72">
        <f t="shared" si="5"/>
        <v>1393.6492499999999</v>
      </c>
      <c r="G138" s="68">
        <v>1.2161</v>
      </c>
      <c r="H138" s="72">
        <f t="shared" si="6"/>
        <v>1632.6142499999999</v>
      </c>
      <c r="I138" s="68">
        <v>1.4080999999999999</v>
      </c>
      <c r="J138" s="72">
        <f t="shared" si="7"/>
        <v>1890.3742499999998</v>
      </c>
      <c r="K138" s="68">
        <v>1.6006</v>
      </c>
      <c r="L138" s="72">
        <f t="shared" si="8"/>
        <v>2148.8054999999999</v>
      </c>
    </row>
    <row r="139" spans="3:12" ht="15" x14ac:dyDescent="0.25">
      <c r="C139" s="42">
        <f t="shared" si="9"/>
        <v>8.4666666666666561</v>
      </c>
      <c r="D139" s="13"/>
      <c r="E139" s="68">
        <v>1.0373000000000001</v>
      </c>
      <c r="F139" s="72">
        <f t="shared" si="5"/>
        <v>1392.5752500000003</v>
      </c>
      <c r="G139" s="68">
        <v>1.2132000000000001</v>
      </c>
      <c r="H139" s="72">
        <f t="shared" si="6"/>
        <v>1628.721</v>
      </c>
      <c r="I139" s="68">
        <v>1.4051</v>
      </c>
      <c r="J139" s="72">
        <f t="shared" si="7"/>
        <v>1886.3467499999999</v>
      </c>
      <c r="K139" s="68">
        <v>1.6040000000000001</v>
      </c>
      <c r="L139" s="72">
        <f t="shared" si="8"/>
        <v>2153.37</v>
      </c>
    </row>
    <row r="140" spans="3:12" ht="15" x14ac:dyDescent="0.25">
      <c r="C140" s="42">
        <f t="shared" si="9"/>
        <v>8.5333333333333226</v>
      </c>
      <c r="D140" s="13"/>
      <c r="E140" s="68">
        <v>1.0388999999999999</v>
      </c>
      <c r="F140" s="72">
        <f t="shared" si="5"/>
        <v>1394.7232499999998</v>
      </c>
      <c r="G140" s="68">
        <v>1.2103999999999999</v>
      </c>
      <c r="H140" s="72">
        <f t="shared" si="6"/>
        <v>1624.9619999999998</v>
      </c>
      <c r="I140" s="68">
        <v>1.4108000000000001</v>
      </c>
      <c r="J140" s="72">
        <f t="shared" si="7"/>
        <v>1893.999</v>
      </c>
      <c r="K140" s="68">
        <v>1.6013999999999999</v>
      </c>
      <c r="L140" s="72">
        <f t="shared" si="8"/>
        <v>2149.8795</v>
      </c>
    </row>
    <row r="141" spans="3:12" ht="15" x14ac:dyDescent="0.25">
      <c r="C141" s="42">
        <f t="shared" si="9"/>
        <v>8.599999999999989</v>
      </c>
      <c r="D141" s="13"/>
      <c r="E141" s="68">
        <v>1.0411999999999999</v>
      </c>
      <c r="F141" s="72">
        <f t="shared" ref="F141:F204" si="10">E141*1000*$A$24</f>
        <v>1397.8109999999997</v>
      </c>
      <c r="G141" s="68">
        <v>1.2111000000000001</v>
      </c>
      <c r="H141" s="72">
        <f t="shared" ref="H141:H204" si="11">G141*1000*$A$24</f>
        <v>1625.9017500000002</v>
      </c>
      <c r="I141" s="68">
        <v>1.407</v>
      </c>
      <c r="J141" s="72">
        <f t="shared" ref="J141:J204" si="12">I141*1000*$A$24</f>
        <v>1888.8975</v>
      </c>
      <c r="K141" s="68">
        <v>1.6007</v>
      </c>
      <c r="L141" s="72">
        <f t="shared" ref="L141:L204" si="13">K141*1000*$A$24</f>
        <v>2148.93975</v>
      </c>
    </row>
    <row r="142" spans="3:12" ht="15" x14ac:dyDescent="0.25">
      <c r="C142" s="42">
        <f t="shared" ref="C142:C205" si="14">C141+($A$12/60)</f>
        <v>8.6666666666666554</v>
      </c>
      <c r="D142" s="13"/>
      <c r="E142" s="68">
        <v>1.0394000000000001</v>
      </c>
      <c r="F142" s="72">
        <f t="shared" si="10"/>
        <v>1395.3945000000001</v>
      </c>
      <c r="G142" s="68">
        <v>1.2156</v>
      </c>
      <c r="H142" s="72">
        <f t="shared" si="11"/>
        <v>1631.943</v>
      </c>
      <c r="I142" s="68">
        <v>1.4123000000000001</v>
      </c>
      <c r="J142" s="72">
        <f t="shared" si="12"/>
        <v>1896.0127500000003</v>
      </c>
      <c r="K142" s="68">
        <v>1.5984</v>
      </c>
      <c r="L142" s="72">
        <f t="shared" si="13"/>
        <v>2145.8520000000003</v>
      </c>
    </row>
    <row r="143" spans="3:12" ht="15" x14ac:dyDescent="0.25">
      <c r="C143" s="42">
        <f t="shared" si="14"/>
        <v>8.7333333333333218</v>
      </c>
      <c r="D143" s="13"/>
      <c r="E143" s="68">
        <v>1.0395000000000001</v>
      </c>
      <c r="F143" s="72">
        <f t="shared" si="10"/>
        <v>1395.5287499999999</v>
      </c>
      <c r="G143" s="68">
        <v>1.2148000000000001</v>
      </c>
      <c r="H143" s="72">
        <f t="shared" si="11"/>
        <v>1630.8690000000004</v>
      </c>
      <c r="I143" s="68">
        <v>1.4043000000000001</v>
      </c>
      <c r="J143" s="72">
        <f t="shared" si="12"/>
        <v>1885.2727500000003</v>
      </c>
      <c r="K143" s="68">
        <v>1.6015999999999999</v>
      </c>
      <c r="L143" s="72">
        <f t="shared" si="13"/>
        <v>2150.1480000000001</v>
      </c>
    </row>
    <row r="144" spans="3:12" ht="15" x14ac:dyDescent="0.25">
      <c r="C144" s="42">
        <f t="shared" si="14"/>
        <v>8.7999999999999883</v>
      </c>
      <c r="D144" s="13"/>
      <c r="E144" s="68">
        <v>1.0370999999999999</v>
      </c>
      <c r="F144" s="72">
        <f t="shared" si="10"/>
        <v>1392.30675</v>
      </c>
      <c r="G144" s="68">
        <v>1.2181</v>
      </c>
      <c r="H144" s="72">
        <f t="shared" si="11"/>
        <v>1635.2992499999998</v>
      </c>
      <c r="I144" s="68">
        <v>1.4077</v>
      </c>
      <c r="J144" s="72">
        <f t="shared" si="12"/>
        <v>1889.83725</v>
      </c>
      <c r="K144" s="68">
        <v>1.6033999999999999</v>
      </c>
      <c r="L144" s="72">
        <f t="shared" si="13"/>
        <v>2152.5645</v>
      </c>
    </row>
    <row r="145" spans="3:12" ht="15" x14ac:dyDescent="0.25">
      <c r="C145" s="42">
        <f t="shared" si="14"/>
        <v>8.8666666666666547</v>
      </c>
      <c r="D145" s="13"/>
      <c r="E145" s="68">
        <v>1.0368999999999999</v>
      </c>
      <c r="F145" s="72">
        <f t="shared" si="10"/>
        <v>1392.0382499999998</v>
      </c>
      <c r="G145" s="68">
        <v>1.2156</v>
      </c>
      <c r="H145" s="72">
        <f t="shared" si="11"/>
        <v>1631.943</v>
      </c>
      <c r="I145" s="68">
        <v>1.4079999999999999</v>
      </c>
      <c r="J145" s="72">
        <f t="shared" si="12"/>
        <v>1890.24</v>
      </c>
      <c r="K145" s="68">
        <v>1.6032999999999999</v>
      </c>
      <c r="L145" s="72">
        <f t="shared" si="13"/>
        <v>2152.4302499999999</v>
      </c>
    </row>
    <row r="146" spans="3:12" ht="15" x14ac:dyDescent="0.25">
      <c r="C146" s="42">
        <f t="shared" si="14"/>
        <v>8.9333333333333211</v>
      </c>
      <c r="D146" s="13"/>
      <c r="E146" s="68">
        <v>1.0373000000000001</v>
      </c>
      <c r="F146" s="72">
        <f t="shared" si="10"/>
        <v>1392.5752500000003</v>
      </c>
      <c r="G146" s="68">
        <v>1.2143999999999999</v>
      </c>
      <c r="H146" s="72">
        <f t="shared" si="11"/>
        <v>1630.3319999999999</v>
      </c>
      <c r="I146" s="68">
        <v>1.4069</v>
      </c>
      <c r="J146" s="72">
        <f t="shared" si="12"/>
        <v>1888.7632500000002</v>
      </c>
      <c r="K146" s="68">
        <v>1.6012999999999999</v>
      </c>
      <c r="L146" s="72">
        <f t="shared" si="13"/>
        <v>2149.7452499999999</v>
      </c>
    </row>
    <row r="147" spans="3:12" ht="15" x14ac:dyDescent="0.25">
      <c r="C147" s="42">
        <f t="shared" si="14"/>
        <v>8.9999999999999876</v>
      </c>
      <c r="D147" s="13"/>
      <c r="E147" s="68">
        <v>1.0377000000000001</v>
      </c>
      <c r="F147" s="72">
        <f t="shared" si="10"/>
        <v>1393.1122500000001</v>
      </c>
      <c r="G147" s="68">
        <v>1.2148000000000001</v>
      </c>
      <c r="H147" s="72">
        <f t="shared" si="11"/>
        <v>1630.8690000000004</v>
      </c>
      <c r="I147" s="68">
        <v>1.4064000000000001</v>
      </c>
      <c r="J147" s="72">
        <f t="shared" si="12"/>
        <v>1888.0920000000001</v>
      </c>
      <c r="K147" s="68">
        <v>1.6032999999999999</v>
      </c>
      <c r="L147" s="72">
        <f t="shared" si="13"/>
        <v>2152.4302499999999</v>
      </c>
    </row>
    <row r="148" spans="3:12" ht="15" x14ac:dyDescent="0.25">
      <c r="C148" s="42">
        <f t="shared" si="14"/>
        <v>9.066666666666654</v>
      </c>
      <c r="D148" s="13"/>
      <c r="E148" s="68">
        <v>1.0398000000000001</v>
      </c>
      <c r="F148" s="72">
        <f t="shared" si="10"/>
        <v>1395.9314999999999</v>
      </c>
      <c r="G148" s="68">
        <v>1.216</v>
      </c>
      <c r="H148" s="72">
        <f t="shared" si="11"/>
        <v>1632.48</v>
      </c>
      <c r="I148" s="68">
        <v>1.4092</v>
      </c>
      <c r="J148" s="72">
        <f t="shared" si="12"/>
        <v>1891.8510000000001</v>
      </c>
      <c r="K148" s="68">
        <v>1.6047</v>
      </c>
      <c r="L148" s="72">
        <f t="shared" si="13"/>
        <v>2154.3097499999999</v>
      </c>
    </row>
    <row r="149" spans="3:12" ht="15" x14ac:dyDescent="0.25">
      <c r="C149" s="42">
        <f t="shared" si="14"/>
        <v>9.1333333333333204</v>
      </c>
      <c r="D149" s="13"/>
      <c r="E149" s="68">
        <v>1.0369999999999999</v>
      </c>
      <c r="F149" s="72">
        <f t="shared" si="10"/>
        <v>1392.1725000000001</v>
      </c>
      <c r="G149" s="68">
        <v>1.2146999999999999</v>
      </c>
      <c r="H149" s="72">
        <f t="shared" si="11"/>
        <v>1630.7347499999998</v>
      </c>
      <c r="I149" s="68">
        <v>1.4084000000000001</v>
      </c>
      <c r="J149" s="72">
        <f t="shared" si="12"/>
        <v>1890.7770000000003</v>
      </c>
      <c r="K149" s="68">
        <v>1.6046</v>
      </c>
      <c r="L149" s="72">
        <f t="shared" si="13"/>
        <v>2154.1755000000003</v>
      </c>
    </row>
    <row r="150" spans="3:12" ht="15" x14ac:dyDescent="0.25">
      <c r="C150" s="42">
        <f t="shared" si="14"/>
        <v>9.1999999999999869</v>
      </c>
      <c r="D150" s="13"/>
      <c r="E150" s="68">
        <v>1.0377000000000001</v>
      </c>
      <c r="F150" s="72">
        <f t="shared" si="10"/>
        <v>1393.1122500000001</v>
      </c>
      <c r="G150" s="68">
        <v>1.2155</v>
      </c>
      <c r="H150" s="72">
        <f t="shared" si="11"/>
        <v>1631.8087500000001</v>
      </c>
      <c r="I150" s="68">
        <v>1.4083000000000001</v>
      </c>
      <c r="J150" s="72">
        <f t="shared" si="12"/>
        <v>1890.6427500000002</v>
      </c>
      <c r="K150" s="68">
        <v>1.6029</v>
      </c>
      <c r="L150" s="72">
        <f t="shared" si="13"/>
        <v>2151.8932500000001</v>
      </c>
    </row>
    <row r="151" spans="3:12" ht="15" x14ac:dyDescent="0.25">
      <c r="C151" s="42">
        <f t="shared" si="14"/>
        <v>9.2666666666666533</v>
      </c>
      <c r="D151" s="13"/>
      <c r="E151" s="68">
        <v>1.0374000000000001</v>
      </c>
      <c r="F151" s="72">
        <f t="shared" si="10"/>
        <v>1392.7095000000002</v>
      </c>
      <c r="G151" s="68">
        <v>1.2166999999999999</v>
      </c>
      <c r="H151" s="72">
        <f t="shared" si="11"/>
        <v>1633.4197499999998</v>
      </c>
      <c r="I151" s="68">
        <v>1.4057999999999999</v>
      </c>
      <c r="J151" s="72">
        <f t="shared" si="12"/>
        <v>1887.2864999999999</v>
      </c>
      <c r="K151" s="68">
        <v>1.6027</v>
      </c>
      <c r="L151" s="72">
        <f t="shared" si="13"/>
        <v>2151.6247499999999</v>
      </c>
    </row>
    <row r="152" spans="3:12" ht="15" x14ac:dyDescent="0.25">
      <c r="C152" s="42">
        <f t="shared" si="14"/>
        <v>9.3333333333333197</v>
      </c>
      <c r="D152" s="13"/>
      <c r="E152" s="68">
        <v>1.038</v>
      </c>
      <c r="F152" s="72">
        <f t="shared" si="10"/>
        <v>1393.5150000000001</v>
      </c>
      <c r="G152" s="68">
        <v>1.216</v>
      </c>
      <c r="H152" s="72">
        <f t="shared" si="11"/>
        <v>1632.48</v>
      </c>
      <c r="I152" s="68">
        <v>1.4073</v>
      </c>
      <c r="J152" s="72">
        <f t="shared" si="12"/>
        <v>1889.30025</v>
      </c>
      <c r="K152" s="68">
        <v>1.6045</v>
      </c>
      <c r="L152" s="72">
        <f t="shared" si="13"/>
        <v>2154.0412500000002</v>
      </c>
    </row>
    <row r="153" spans="3:12" ht="15" x14ac:dyDescent="0.25">
      <c r="C153" s="42">
        <f t="shared" si="14"/>
        <v>9.3999999999999861</v>
      </c>
      <c r="D153" s="13"/>
      <c r="E153" s="68">
        <v>1.0387</v>
      </c>
      <c r="F153" s="72">
        <f t="shared" si="10"/>
        <v>1394.4547500000001</v>
      </c>
      <c r="G153" s="68">
        <v>1.2133</v>
      </c>
      <c r="H153" s="72">
        <f t="shared" si="11"/>
        <v>1628.8552500000001</v>
      </c>
      <c r="I153" s="68">
        <v>1.4038999999999999</v>
      </c>
      <c r="J153" s="72">
        <f t="shared" si="12"/>
        <v>1884.7357499999998</v>
      </c>
      <c r="K153" s="68">
        <v>1.6026</v>
      </c>
      <c r="L153" s="72">
        <f t="shared" si="13"/>
        <v>2151.4905000000003</v>
      </c>
    </row>
    <row r="154" spans="3:12" ht="15" x14ac:dyDescent="0.25">
      <c r="C154" s="42">
        <f t="shared" si="14"/>
        <v>9.4666666666666526</v>
      </c>
      <c r="D154" s="13"/>
      <c r="E154" s="68">
        <v>1.0412999999999999</v>
      </c>
      <c r="F154" s="72">
        <f t="shared" si="10"/>
        <v>1397.94525</v>
      </c>
      <c r="G154" s="68">
        <v>1.2153</v>
      </c>
      <c r="H154" s="72">
        <f t="shared" si="11"/>
        <v>1631.54025</v>
      </c>
      <c r="I154" s="68">
        <v>1.4053</v>
      </c>
      <c r="J154" s="72">
        <f t="shared" si="12"/>
        <v>1886.6152500000001</v>
      </c>
      <c r="K154" s="68">
        <v>1.6034999999999999</v>
      </c>
      <c r="L154" s="72">
        <f t="shared" si="13"/>
        <v>2152.69875</v>
      </c>
    </row>
    <row r="155" spans="3:12" ht="15" x14ac:dyDescent="0.25">
      <c r="C155" s="42">
        <f t="shared" si="14"/>
        <v>9.533333333333319</v>
      </c>
      <c r="D155" s="13"/>
      <c r="E155" s="68">
        <v>1.0398000000000001</v>
      </c>
      <c r="F155" s="72">
        <f t="shared" si="10"/>
        <v>1395.9314999999999</v>
      </c>
      <c r="G155" s="68">
        <v>1.214</v>
      </c>
      <c r="H155" s="72">
        <f t="shared" si="11"/>
        <v>1629.7950000000001</v>
      </c>
      <c r="I155" s="68">
        <v>1.4073</v>
      </c>
      <c r="J155" s="72">
        <f t="shared" si="12"/>
        <v>1889.30025</v>
      </c>
      <c r="K155" s="68">
        <v>1.6062000000000001</v>
      </c>
      <c r="L155" s="72">
        <f t="shared" si="13"/>
        <v>2156.3235</v>
      </c>
    </row>
    <row r="156" spans="3:12" ht="15" x14ac:dyDescent="0.25">
      <c r="C156" s="42">
        <f t="shared" si="14"/>
        <v>9.5999999999999854</v>
      </c>
      <c r="D156" s="13"/>
      <c r="E156" s="68">
        <v>1.0377000000000001</v>
      </c>
      <c r="F156" s="72">
        <f t="shared" si="10"/>
        <v>1393.1122500000001</v>
      </c>
      <c r="G156" s="68">
        <v>1.2107000000000001</v>
      </c>
      <c r="H156" s="72">
        <f t="shared" si="11"/>
        <v>1625.3647500000002</v>
      </c>
      <c r="I156" s="68">
        <v>1.4087000000000001</v>
      </c>
      <c r="J156" s="72">
        <f t="shared" si="12"/>
        <v>1891.17975</v>
      </c>
      <c r="K156" s="68">
        <v>1.6009</v>
      </c>
      <c r="L156" s="72">
        <f t="shared" si="13"/>
        <v>2149.2082500000001</v>
      </c>
    </row>
    <row r="157" spans="3:12" ht="15" x14ac:dyDescent="0.25">
      <c r="C157" s="42">
        <f t="shared" si="14"/>
        <v>9.6666666666666519</v>
      </c>
      <c r="D157" s="13"/>
      <c r="E157" s="68">
        <v>1.0394000000000001</v>
      </c>
      <c r="F157" s="72">
        <f t="shared" si="10"/>
        <v>1395.3945000000001</v>
      </c>
      <c r="G157" s="68">
        <v>1.2141</v>
      </c>
      <c r="H157" s="72">
        <f t="shared" si="11"/>
        <v>1629.9292499999999</v>
      </c>
      <c r="I157" s="68">
        <v>1.4071</v>
      </c>
      <c r="J157" s="72">
        <f t="shared" si="12"/>
        <v>1889.0317499999999</v>
      </c>
      <c r="K157" s="68">
        <v>1.6037999999999999</v>
      </c>
      <c r="L157" s="72">
        <f t="shared" si="13"/>
        <v>2153.1014999999998</v>
      </c>
    </row>
    <row r="158" spans="3:12" ht="15" x14ac:dyDescent="0.25">
      <c r="C158" s="42">
        <f t="shared" si="14"/>
        <v>9.7333333333333183</v>
      </c>
      <c r="D158" s="13"/>
      <c r="E158" s="68">
        <v>1.0356000000000001</v>
      </c>
      <c r="F158" s="72">
        <f t="shared" si="10"/>
        <v>1390.2930000000001</v>
      </c>
      <c r="G158" s="68">
        <v>1.2155</v>
      </c>
      <c r="H158" s="72">
        <f t="shared" si="11"/>
        <v>1631.8087500000001</v>
      </c>
      <c r="I158" s="68">
        <v>1.4051</v>
      </c>
      <c r="J158" s="72">
        <f t="shared" si="12"/>
        <v>1886.3467499999999</v>
      </c>
      <c r="K158" s="68">
        <v>1.607</v>
      </c>
      <c r="L158" s="72">
        <f t="shared" si="13"/>
        <v>2157.3975</v>
      </c>
    </row>
    <row r="159" spans="3:12" ht="15" x14ac:dyDescent="0.25">
      <c r="C159" s="42">
        <f t="shared" si="14"/>
        <v>9.7999999999999847</v>
      </c>
      <c r="D159" s="13"/>
      <c r="E159" s="68">
        <v>1.0357000000000001</v>
      </c>
      <c r="F159" s="72">
        <f t="shared" si="10"/>
        <v>1390.4272500000002</v>
      </c>
      <c r="G159" s="68">
        <v>1.2126999999999999</v>
      </c>
      <c r="H159" s="72">
        <f t="shared" si="11"/>
        <v>1628.0497499999997</v>
      </c>
      <c r="I159" s="68">
        <v>1.4097999999999999</v>
      </c>
      <c r="J159" s="72">
        <f t="shared" si="12"/>
        <v>1892.6565000000001</v>
      </c>
      <c r="K159" s="68">
        <v>1.6057999999999999</v>
      </c>
      <c r="L159" s="72">
        <f t="shared" si="13"/>
        <v>2155.7865000000002</v>
      </c>
    </row>
    <row r="160" spans="3:12" ht="15" x14ac:dyDescent="0.25">
      <c r="C160" s="42">
        <f t="shared" si="14"/>
        <v>9.8666666666666512</v>
      </c>
      <c r="D160" s="13"/>
      <c r="E160" s="68">
        <v>1.0406</v>
      </c>
      <c r="F160" s="72">
        <f t="shared" si="10"/>
        <v>1397.0055</v>
      </c>
      <c r="G160" s="68">
        <v>1.2148000000000001</v>
      </c>
      <c r="H160" s="72">
        <f t="shared" si="11"/>
        <v>1630.8690000000004</v>
      </c>
      <c r="I160" s="68">
        <v>1.4048</v>
      </c>
      <c r="J160" s="72">
        <f t="shared" si="12"/>
        <v>1885.944</v>
      </c>
      <c r="K160" s="68">
        <v>1.6005</v>
      </c>
      <c r="L160" s="72">
        <f t="shared" si="13"/>
        <v>2148.6712499999999</v>
      </c>
    </row>
    <row r="161" spans="3:12" ht="15" x14ac:dyDescent="0.25">
      <c r="C161" s="42">
        <f t="shared" si="14"/>
        <v>9.9333333333333176</v>
      </c>
      <c r="D161" s="13"/>
      <c r="E161" s="68">
        <v>1.0363</v>
      </c>
      <c r="F161" s="72">
        <f t="shared" si="10"/>
        <v>1391.2327499999999</v>
      </c>
      <c r="G161" s="68">
        <v>1.2117</v>
      </c>
      <c r="H161" s="72">
        <f t="shared" si="11"/>
        <v>1626.7072500000002</v>
      </c>
      <c r="I161" s="68">
        <v>1.4106000000000001</v>
      </c>
      <c r="J161" s="72">
        <f t="shared" si="12"/>
        <v>1893.7305000000001</v>
      </c>
      <c r="K161" s="68">
        <v>1.6026</v>
      </c>
      <c r="L161" s="72">
        <f t="shared" si="13"/>
        <v>2151.4905000000003</v>
      </c>
    </row>
    <row r="162" spans="3:12" ht="15" x14ac:dyDescent="0.25">
      <c r="C162" s="42">
        <f t="shared" si="14"/>
        <v>9.999999999999984</v>
      </c>
      <c r="D162" s="13"/>
      <c r="E162" s="68">
        <v>1.0396000000000001</v>
      </c>
      <c r="F162" s="72">
        <f t="shared" si="10"/>
        <v>1395.6630000000002</v>
      </c>
      <c r="G162" s="68">
        <v>1.2125999999999999</v>
      </c>
      <c r="H162" s="72">
        <f t="shared" si="11"/>
        <v>1627.9154999999998</v>
      </c>
      <c r="I162" s="68">
        <v>1.4100999999999999</v>
      </c>
      <c r="J162" s="72">
        <f t="shared" si="12"/>
        <v>1893.05925</v>
      </c>
      <c r="K162" s="68">
        <v>1.6117999999999999</v>
      </c>
      <c r="L162" s="72">
        <f t="shared" si="13"/>
        <v>2163.8415</v>
      </c>
    </row>
    <row r="163" spans="3:12" ht="15" x14ac:dyDescent="0.25">
      <c r="C163" s="42">
        <f t="shared" si="14"/>
        <v>10.06666666666665</v>
      </c>
      <c r="D163" s="13"/>
      <c r="E163" s="68">
        <v>1.0396000000000001</v>
      </c>
      <c r="F163" s="72">
        <f t="shared" si="10"/>
        <v>1395.6630000000002</v>
      </c>
      <c r="G163" s="68">
        <v>1.2151000000000001</v>
      </c>
      <c r="H163" s="72">
        <f t="shared" si="11"/>
        <v>1631.2717500000001</v>
      </c>
      <c r="I163" s="68">
        <v>1.4086000000000001</v>
      </c>
      <c r="J163" s="72">
        <f t="shared" si="12"/>
        <v>1891.0455000000002</v>
      </c>
      <c r="K163" s="68">
        <v>1.6052999999999999</v>
      </c>
      <c r="L163" s="72">
        <f t="shared" si="13"/>
        <v>2155.1152499999998</v>
      </c>
    </row>
    <row r="164" spans="3:12" ht="15" x14ac:dyDescent="0.25">
      <c r="C164" s="42">
        <f t="shared" si="14"/>
        <v>10.133333333333317</v>
      </c>
      <c r="D164" s="13"/>
      <c r="E164" s="68">
        <v>1.0429999999999999</v>
      </c>
      <c r="F164" s="72">
        <f t="shared" si="10"/>
        <v>1400.2275</v>
      </c>
      <c r="G164" s="68">
        <v>1.2121999999999999</v>
      </c>
      <c r="H164" s="72">
        <f t="shared" si="11"/>
        <v>1627.3785</v>
      </c>
      <c r="I164" s="68">
        <v>1.405</v>
      </c>
      <c r="J164" s="72">
        <f t="shared" si="12"/>
        <v>1886.2125000000001</v>
      </c>
      <c r="K164" s="68">
        <v>1.6068</v>
      </c>
      <c r="L164" s="72">
        <f t="shared" si="13"/>
        <v>2157.1289999999999</v>
      </c>
    </row>
    <row r="165" spans="3:12" ht="15" x14ac:dyDescent="0.25">
      <c r="C165" s="42">
        <f t="shared" si="14"/>
        <v>10.199999999999983</v>
      </c>
      <c r="D165" s="13"/>
      <c r="E165" s="68">
        <v>1.0375000000000001</v>
      </c>
      <c r="F165" s="72">
        <f t="shared" si="10"/>
        <v>1392.84375</v>
      </c>
      <c r="G165" s="68">
        <v>1.2137</v>
      </c>
      <c r="H165" s="72">
        <f t="shared" si="11"/>
        <v>1629.3922500000001</v>
      </c>
      <c r="I165" s="68">
        <v>1.4101999999999999</v>
      </c>
      <c r="J165" s="72">
        <f t="shared" si="12"/>
        <v>1893.1934999999999</v>
      </c>
      <c r="K165" s="68">
        <v>1.6026</v>
      </c>
      <c r="L165" s="72">
        <f t="shared" si="13"/>
        <v>2151.4905000000003</v>
      </c>
    </row>
    <row r="166" spans="3:12" ht="15" x14ac:dyDescent="0.25">
      <c r="C166" s="42">
        <f t="shared" si="14"/>
        <v>10.26666666666665</v>
      </c>
      <c r="D166" s="13"/>
      <c r="E166" s="68">
        <v>1.0367</v>
      </c>
      <c r="F166" s="72">
        <f t="shared" si="10"/>
        <v>1391.7697500000002</v>
      </c>
      <c r="G166" s="68">
        <v>1.2164999999999999</v>
      </c>
      <c r="H166" s="72">
        <f t="shared" si="11"/>
        <v>1633.1512500000001</v>
      </c>
      <c r="I166" s="68">
        <v>1.4069</v>
      </c>
      <c r="J166" s="72">
        <f t="shared" si="12"/>
        <v>1888.7632500000002</v>
      </c>
      <c r="K166" s="68">
        <v>1.6039000000000001</v>
      </c>
      <c r="L166" s="72">
        <f t="shared" si="13"/>
        <v>2153.2357500000003</v>
      </c>
    </row>
    <row r="167" spans="3:12" ht="15" x14ac:dyDescent="0.25">
      <c r="C167" s="42">
        <f t="shared" si="14"/>
        <v>10.333333333333316</v>
      </c>
      <c r="D167" s="13"/>
      <c r="E167" s="68">
        <v>1.0412999999999999</v>
      </c>
      <c r="F167" s="72">
        <f t="shared" si="10"/>
        <v>1397.94525</v>
      </c>
      <c r="G167" s="68">
        <v>1.2142999999999999</v>
      </c>
      <c r="H167" s="72">
        <f t="shared" si="11"/>
        <v>1630.19775</v>
      </c>
      <c r="I167" s="68">
        <v>1.4078999999999999</v>
      </c>
      <c r="J167" s="72">
        <f t="shared" si="12"/>
        <v>1890.1057499999999</v>
      </c>
      <c r="K167" s="68">
        <v>1.6054999999999999</v>
      </c>
      <c r="L167" s="72">
        <f t="shared" si="13"/>
        <v>2155.38375</v>
      </c>
    </row>
    <row r="168" spans="3:12" ht="15" x14ac:dyDescent="0.25">
      <c r="C168" s="42">
        <f t="shared" si="14"/>
        <v>10.399999999999983</v>
      </c>
      <c r="D168" s="13"/>
      <c r="E168" s="68">
        <v>1.0382</v>
      </c>
      <c r="F168" s="72">
        <f t="shared" si="10"/>
        <v>1393.7835</v>
      </c>
      <c r="G168" s="68">
        <v>1.2118</v>
      </c>
      <c r="H168" s="72">
        <f t="shared" si="11"/>
        <v>1626.8415</v>
      </c>
      <c r="I168" s="68">
        <v>1.4077</v>
      </c>
      <c r="J168" s="72">
        <f t="shared" si="12"/>
        <v>1889.83725</v>
      </c>
      <c r="K168" s="68">
        <v>1.6048</v>
      </c>
      <c r="L168" s="72">
        <f t="shared" si="13"/>
        <v>2154.444</v>
      </c>
    </row>
    <row r="169" spans="3:12" ht="15" x14ac:dyDescent="0.25">
      <c r="C169" s="42">
        <f t="shared" si="14"/>
        <v>10.466666666666649</v>
      </c>
      <c r="D169" s="13"/>
      <c r="E169" s="68">
        <v>1.0386</v>
      </c>
      <c r="F169" s="72">
        <f t="shared" si="10"/>
        <v>1394.3204999999998</v>
      </c>
      <c r="G169" s="68">
        <v>1.2148000000000001</v>
      </c>
      <c r="H169" s="72">
        <f t="shared" si="11"/>
        <v>1630.8690000000004</v>
      </c>
      <c r="I169" s="68">
        <v>1.4077999999999999</v>
      </c>
      <c r="J169" s="72">
        <f t="shared" si="12"/>
        <v>1889.9714999999999</v>
      </c>
      <c r="K169" s="68">
        <v>1.6039000000000001</v>
      </c>
      <c r="L169" s="72">
        <f t="shared" si="13"/>
        <v>2153.2357500000003</v>
      </c>
    </row>
    <row r="170" spans="3:12" ht="15" x14ac:dyDescent="0.25">
      <c r="C170" s="42">
        <f t="shared" si="14"/>
        <v>10.533333333333315</v>
      </c>
      <c r="D170" s="13"/>
      <c r="E170" s="68">
        <v>1.0379</v>
      </c>
      <c r="F170" s="72">
        <f t="shared" si="10"/>
        <v>1393.3807500000003</v>
      </c>
      <c r="G170" s="68">
        <v>1.2133</v>
      </c>
      <c r="H170" s="72">
        <f t="shared" si="11"/>
        <v>1628.8552500000001</v>
      </c>
      <c r="I170" s="68">
        <v>1.4045000000000001</v>
      </c>
      <c r="J170" s="72">
        <f t="shared" si="12"/>
        <v>1885.54125</v>
      </c>
      <c r="K170" s="68">
        <v>1.6027</v>
      </c>
      <c r="L170" s="72">
        <f t="shared" si="13"/>
        <v>2151.6247499999999</v>
      </c>
    </row>
    <row r="171" spans="3:12" ht="15" x14ac:dyDescent="0.25">
      <c r="C171" s="42">
        <f t="shared" si="14"/>
        <v>10.599999999999982</v>
      </c>
      <c r="D171" s="13"/>
      <c r="E171" s="68">
        <v>1.0376000000000001</v>
      </c>
      <c r="F171" s="72">
        <f t="shared" si="10"/>
        <v>1392.9780000000003</v>
      </c>
      <c r="G171" s="68">
        <v>1.2125999999999999</v>
      </c>
      <c r="H171" s="72">
        <f t="shared" si="11"/>
        <v>1627.9154999999998</v>
      </c>
      <c r="I171" s="68">
        <v>1.4043000000000001</v>
      </c>
      <c r="J171" s="72">
        <f t="shared" si="12"/>
        <v>1885.2727500000003</v>
      </c>
      <c r="K171" s="68">
        <v>1.6073</v>
      </c>
      <c r="L171" s="72">
        <f t="shared" si="13"/>
        <v>2157.8002499999998</v>
      </c>
    </row>
    <row r="172" spans="3:12" ht="15" x14ac:dyDescent="0.25">
      <c r="C172" s="42">
        <f t="shared" si="14"/>
        <v>10.666666666666648</v>
      </c>
      <c r="D172" s="13"/>
      <c r="E172" s="68">
        <v>1.04</v>
      </c>
      <c r="F172" s="72">
        <f t="shared" si="10"/>
        <v>1396.2</v>
      </c>
      <c r="G172" s="68">
        <v>1.2119</v>
      </c>
      <c r="H172" s="72">
        <f t="shared" si="11"/>
        <v>1626.9757500000001</v>
      </c>
      <c r="I172" s="68">
        <v>1.4077</v>
      </c>
      <c r="J172" s="72">
        <f t="shared" si="12"/>
        <v>1889.83725</v>
      </c>
      <c r="K172" s="68">
        <v>1.6035999999999999</v>
      </c>
      <c r="L172" s="72">
        <f t="shared" si="13"/>
        <v>2152.8330000000001</v>
      </c>
    </row>
    <row r="173" spans="3:12" ht="15" x14ac:dyDescent="0.25">
      <c r="C173" s="42">
        <f t="shared" si="14"/>
        <v>10.733333333333315</v>
      </c>
      <c r="D173" s="13"/>
      <c r="E173" s="68">
        <v>1.0359</v>
      </c>
      <c r="F173" s="72">
        <f t="shared" si="10"/>
        <v>1390.6957500000001</v>
      </c>
      <c r="G173" s="68">
        <v>1.2137</v>
      </c>
      <c r="H173" s="72">
        <f t="shared" si="11"/>
        <v>1629.3922500000001</v>
      </c>
      <c r="I173" s="68">
        <v>1.407</v>
      </c>
      <c r="J173" s="72">
        <f t="shared" si="12"/>
        <v>1888.8975</v>
      </c>
      <c r="K173" s="68">
        <v>1.6044</v>
      </c>
      <c r="L173" s="72">
        <f t="shared" si="13"/>
        <v>2153.9070000000002</v>
      </c>
    </row>
    <row r="174" spans="3:12" ht="15" x14ac:dyDescent="0.25">
      <c r="C174" s="42">
        <f t="shared" si="14"/>
        <v>10.799999999999981</v>
      </c>
      <c r="D174" s="13"/>
      <c r="E174" s="68">
        <v>1.0386</v>
      </c>
      <c r="F174" s="72">
        <f t="shared" si="10"/>
        <v>1394.3204999999998</v>
      </c>
      <c r="G174" s="68">
        <v>1.2143999999999999</v>
      </c>
      <c r="H174" s="72">
        <f t="shared" si="11"/>
        <v>1630.3319999999999</v>
      </c>
      <c r="I174" s="68">
        <v>1.4094</v>
      </c>
      <c r="J174" s="72">
        <f t="shared" si="12"/>
        <v>1892.1195000000002</v>
      </c>
      <c r="K174" s="68">
        <v>1.6011</v>
      </c>
      <c r="L174" s="72">
        <f t="shared" si="13"/>
        <v>2149.4767499999998</v>
      </c>
    </row>
    <row r="175" spans="3:12" ht="15" x14ac:dyDescent="0.25">
      <c r="C175" s="42">
        <f t="shared" si="14"/>
        <v>10.866666666666648</v>
      </c>
      <c r="D175" s="13"/>
      <c r="E175" s="68">
        <v>1.0383</v>
      </c>
      <c r="F175" s="72">
        <f t="shared" si="10"/>
        <v>1393.9177500000001</v>
      </c>
      <c r="G175" s="68">
        <v>1.2141</v>
      </c>
      <c r="H175" s="72">
        <f t="shared" si="11"/>
        <v>1629.9292499999999</v>
      </c>
      <c r="I175" s="68">
        <v>1.409</v>
      </c>
      <c r="J175" s="72">
        <f t="shared" si="12"/>
        <v>1891.5825</v>
      </c>
      <c r="K175" s="68">
        <v>1.6026</v>
      </c>
      <c r="L175" s="72">
        <f t="shared" si="13"/>
        <v>2151.4905000000003</v>
      </c>
    </row>
    <row r="176" spans="3:12" ht="15" x14ac:dyDescent="0.25">
      <c r="C176" s="42">
        <f t="shared" si="14"/>
        <v>10.933333333333314</v>
      </c>
      <c r="D176" s="13"/>
      <c r="E176" s="68">
        <v>1.0366</v>
      </c>
      <c r="F176" s="72">
        <f t="shared" si="10"/>
        <v>1391.6354999999999</v>
      </c>
      <c r="G176" s="68">
        <v>1.2108000000000001</v>
      </c>
      <c r="H176" s="72">
        <f t="shared" si="11"/>
        <v>1625.4990000000003</v>
      </c>
      <c r="I176" s="68">
        <v>1.4077</v>
      </c>
      <c r="J176" s="72">
        <f t="shared" si="12"/>
        <v>1889.83725</v>
      </c>
      <c r="K176" s="68">
        <v>1.6053999999999999</v>
      </c>
      <c r="L176" s="72">
        <f t="shared" si="13"/>
        <v>2155.2494999999999</v>
      </c>
    </row>
    <row r="177" spans="3:12" ht="15" x14ac:dyDescent="0.25">
      <c r="C177" s="42">
        <f t="shared" si="14"/>
        <v>10.99999999999998</v>
      </c>
      <c r="D177" s="13"/>
      <c r="E177" s="68">
        <v>1.034</v>
      </c>
      <c r="F177" s="72">
        <f t="shared" si="10"/>
        <v>1388.145</v>
      </c>
      <c r="G177" s="68">
        <v>1.2148000000000001</v>
      </c>
      <c r="H177" s="72">
        <f t="shared" si="11"/>
        <v>1630.8690000000004</v>
      </c>
      <c r="I177" s="68">
        <v>1.4085000000000001</v>
      </c>
      <c r="J177" s="72">
        <f t="shared" si="12"/>
        <v>1890.9112500000001</v>
      </c>
      <c r="K177" s="68">
        <v>1.6053999999999999</v>
      </c>
      <c r="L177" s="72">
        <f t="shared" si="13"/>
        <v>2155.2494999999999</v>
      </c>
    </row>
    <row r="178" spans="3:12" ht="15" x14ac:dyDescent="0.25">
      <c r="C178" s="42">
        <f t="shared" si="14"/>
        <v>11.066666666666647</v>
      </c>
      <c r="D178" s="13"/>
      <c r="E178" s="68">
        <v>1.0363</v>
      </c>
      <c r="F178" s="72">
        <f t="shared" si="10"/>
        <v>1391.2327499999999</v>
      </c>
      <c r="G178" s="68">
        <v>1.2137</v>
      </c>
      <c r="H178" s="72">
        <f t="shared" si="11"/>
        <v>1629.3922500000001</v>
      </c>
      <c r="I178" s="68">
        <v>1.4080999999999999</v>
      </c>
      <c r="J178" s="72">
        <f t="shared" si="12"/>
        <v>1890.3742499999998</v>
      </c>
      <c r="K178" s="68">
        <v>1.6091</v>
      </c>
      <c r="L178" s="72">
        <f t="shared" si="13"/>
        <v>2160.21675</v>
      </c>
    </row>
    <row r="179" spans="3:12" ht="15" x14ac:dyDescent="0.25">
      <c r="C179" s="42">
        <f t="shared" si="14"/>
        <v>11.133333333333313</v>
      </c>
      <c r="D179" s="13"/>
      <c r="E179" s="68">
        <v>1.0389999999999999</v>
      </c>
      <c r="F179" s="72">
        <f t="shared" si="10"/>
        <v>1394.8575000000001</v>
      </c>
      <c r="G179" s="68">
        <v>1.2146999999999999</v>
      </c>
      <c r="H179" s="72">
        <f t="shared" si="11"/>
        <v>1630.7347499999998</v>
      </c>
      <c r="I179" s="68">
        <v>1.4094</v>
      </c>
      <c r="J179" s="72">
        <f t="shared" si="12"/>
        <v>1892.1195000000002</v>
      </c>
      <c r="K179" s="68">
        <v>1.6020000000000001</v>
      </c>
      <c r="L179" s="72">
        <f t="shared" si="13"/>
        <v>2150.6849999999999</v>
      </c>
    </row>
    <row r="180" spans="3:12" ht="15" x14ac:dyDescent="0.25">
      <c r="C180" s="42">
        <f t="shared" si="14"/>
        <v>11.19999999999998</v>
      </c>
      <c r="D180" s="13"/>
      <c r="E180" s="68">
        <v>1.0395000000000001</v>
      </c>
      <c r="F180" s="72">
        <f t="shared" si="10"/>
        <v>1395.5287499999999</v>
      </c>
      <c r="G180" s="68">
        <v>1.2129000000000001</v>
      </c>
      <c r="H180" s="72">
        <f t="shared" si="11"/>
        <v>1628.3182500000003</v>
      </c>
      <c r="I180" s="68">
        <v>1.4101999999999999</v>
      </c>
      <c r="J180" s="72">
        <f t="shared" si="12"/>
        <v>1893.1934999999999</v>
      </c>
      <c r="K180" s="68">
        <v>1.6021000000000001</v>
      </c>
      <c r="L180" s="72">
        <f t="shared" si="13"/>
        <v>2150.81925</v>
      </c>
    </row>
    <row r="181" spans="3:12" ht="15" x14ac:dyDescent="0.25">
      <c r="C181" s="42">
        <f t="shared" si="14"/>
        <v>11.266666666666646</v>
      </c>
      <c r="D181" s="13"/>
      <c r="E181" s="68">
        <v>1.0367</v>
      </c>
      <c r="F181" s="72">
        <f t="shared" si="10"/>
        <v>1391.7697500000002</v>
      </c>
      <c r="G181" s="68">
        <v>1.2161</v>
      </c>
      <c r="H181" s="72">
        <f t="shared" si="11"/>
        <v>1632.6142499999999</v>
      </c>
      <c r="I181" s="68">
        <v>1.4120999999999999</v>
      </c>
      <c r="J181" s="72">
        <f t="shared" si="12"/>
        <v>1895.74425</v>
      </c>
      <c r="K181" s="68">
        <v>1.6053999999999999</v>
      </c>
      <c r="L181" s="72">
        <f t="shared" si="13"/>
        <v>2155.2494999999999</v>
      </c>
    </row>
    <row r="182" spans="3:12" ht="15" x14ac:dyDescent="0.25">
      <c r="C182" s="42">
        <f t="shared" si="14"/>
        <v>11.333333333333313</v>
      </c>
      <c r="D182" s="13"/>
      <c r="E182" s="68">
        <v>1.0385</v>
      </c>
      <c r="F182" s="72">
        <f t="shared" si="10"/>
        <v>1394.18625</v>
      </c>
      <c r="G182" s="68">
        <v>1.2083999999999999</v>
      </c>
      <c r="H182" s="72">
        <f t="shared" si="11"/>
        <v>1622.2769999999998</v>
      </c>
      <c r="I182" s="68">
        <v>1.4053</v>
      </c>
      <c r="J182" s="72">
        <f t="shared" si="12"/>
        <v>1886.6152500000001</v>
      </c>
      <c r="K182" s="68">
        <v>1.6047</v>
      </c>
      <c r="L182" s="72">
        <f t="shared" si="13"/>
        <v>2154.3097499999999</v>
      </c>
    </row>
    <row r="183" spans="3:12" ht="15" x14ac:dyDescent="0.25">
      <c r="C183" s="42">
        <f t="shared" si="14"/>
        <v>11.399999999999979</v>
      </c>
      <c r="D183" s="13"/>
      <c r="E183" s="68">
        <v>1.0376000000000001</v>
      </c>
      <c r="F183" s="72">
        <f t="shared" si="10"/>
        <v>1392.9780000000003</v>
      </c>
      <c r="G183" s="68">
        <v>1.2112000000000001</v>
      </c>
      <c r="H183" s="72">
        <f t="shared" si="11"/>
        <v>1626.0360000000001</v>
      </c>
      <c r="I183" s="68">
        <v>1.4123000000000001</v>
      </c>
      <c r="J183" s="72">
        <f t="shared" si="12"/>
        <v>1896.0127500000003</v>
      </c>
      <c r="K183" s="68">
        <v>1.6054999999999999</v>
      </c>
      <c r="L183" s="72">
        <f t="shared" si="13"/>
        <v>2155.38375</v>
      </c>
    </row>
    <row r="184" spans="3:12" ht="15" x14ac:dyDescent="0.25">
      <c r="C184" s="42">
        <f t="shared" si="14"/>
        <v>11.466666666666645</v>
      </c>
      <c r="D184" s="13"/>
      <c r="E184" s="68">
        <v>1.0377000000000001</v>
      </c>
      <c r="F184" s="72">
        <f t="shared" si="10"/>
        <v>1393.1122500000001</v>
      </c>
      <c r="G184" s="68">
        <v>1.2154</v>
      </c>
      <c r="H184" s="72">
        <f t="shared" si="11"/>
        <v>1631.6745000000001</v>
      </c>
      <c r="I184" s="68">
        <v>1.4071</v>
      </c>
      <c r="J184" s="72">
        <f t="shared" si="12"/>
        <v>1889.0317499999999</v>
      </c>
      <c r="K184" s="68">
        <v>1.6041000000000001</v>
      </c>
      <c r="L184" s="72">
        <f t="shared" si="13"/>
        <v>2153.5042500000004</v>
      </c>
    </row>
    <row r="185" spans="3:12" ht="15" x14ac:dyDescent="0.25">
      <c r="C185" s="42">
        <f t="shared" si="14"/>
        <v>11.533333333333312</v>
      </c>
      <c r="D185" s="13"/>
      <c r="E185" s="68">
        <v>1.0375000000000001</v>
      </c>
      <c r="F185" s="72">
        <f t="shared" si="10"/>
        <v>1392.84375</v>
      </c>
      <c r="G185" s="68">
        <v>1.2141</v>
      </c>
      <c r="H185" s="72">
        <f t="shared" si="11"/>
        <v>1629.9292499999999</v>
      </c>
      <c r="I185" s="68">
        <v>1.4066000000000001</v>
      </c>
      <c r="J185" s="72">
        <f t="shared" si="12"/>
        <v>1888.3605000000002</v>
      </c>
      <c r="K185" s="68">
        <v>1.6053999999999999</v>
      </c>
      <c r="L185" s="72">
        <f t="shared" si="13"/>
        <v>2155.2494999999999</v>
      </c>
    </row>
    <row r="186" spans="3:12" ht="15" x14ac:dyDescent="0.25">
      <c r="C186" s="42">
        <f t="shared" si="14"/>
        <v>11.599999999999978</v>
      </c>
      <c r="D186" s="13"/>
      <c r="E186" s="68">
        <v>1.0373000000000001</v>
      </c>
      <c r="F186" s="72">
        <f t="shared" si="10"/>
        <v>1392.5752500000003</v>
      </c>
      <c r="G186" s="68">
        <v>1.2139</v>
      </c>
      <c r="H186" s="72">
        <f t="shared" si="11"/>
        <v>1629.6607500000002</v>
      </c>
      <c r="I186" s="68">
        <v>1.4091</v>
      </c>
      <c r="J186" s="72">
        <f t="shared" si="12"/>
        <v>1891.7167499999998</v>
      </c>
      <c r="K186" s="68">
        <v>1.6056999999999999</v>
      </c>
      <c r="L186" s="72">
        <f t="shared" si="13"/>
        <v>2155.6522499999996</v>
      </c>
    </row>
    <row r="187" spans="3:12" ht="15" x14ac:dyDescent="0.25">
      <c r="C187" s="42">
        <f t="shared" si="14"/>
        <v>11.666666666666645</v>
      </c>
      <c r="D187" s="13"/>
      <c r="E187" s="68">
        <v>1.0379</v>
      </c>
      <c r="F187" s="72">
        <f t="shared" si="10"/>
        <v>1393.3807500000003</v>
      </c>
      <c r="G187" s="68">
        <v>1.2132000000000001</v>
      </c>
      <c r="H187" s="72">
        <f t="shared" si="11"/>
        <v>1628.721</v>
      </c>
      <c r="I187" s="68">
        <v>1.4100999999999999</v>
      </c>
      <c r="J187" s="72">
        <f t="shared" si="12"/>
        <v>1893.05925</v>
      </c>
      <c r="K187" s="68">
        <v>1.6035999999999999</v>
      </c>
      <c r="L187" s="72">
        <f t="shared" si="13"/>
        <v>2152.8330000000001</v>
      </c>
    </row>
    <row r="188" spans="3:12" ht="15" x14ac:dyDescent="0.25">
      <c r="C188" s="42">
        <f t="shared" si="14"/>
        <v>11.733333333333311</v>
      </c>
      <c r="D188" s="13"/>
      <c r="E188" s="68">
        <v>1.0373000000000001</v>
      </c>
      <c r="F188" s="72">
        <f t="shared" si="10"/>
        <v>1392.5752500000003</v>
      </c>
      <c r="G188" s="68">
        <v>1.2133</v>
      </c>
      <c r="H188" s="72">
        <f t="shared" si="11"/>
        <v>1628.8552500000001</v>
      </c>
      <c r="I188" s="68">
        <v>1.4087000000000001</v>
      </c>
      <c r="J188" s="72">
        <f t="shared" si="12"/>
        <v>1891.17975</v>
      </c>
      <c r="K188" s="68">
        <v>1.6031</v>
      </c>
      <c r="L188" s="72">
        <f t="shared" si="13"/>
        <v>2152.1617499999998</v>
      </c>
    </row>
    <row r="189" spans="3:12" ht="15" x14ac:dyDescent="0.25">
      <c r="C189" s="42">
        <f t="shared" si="14"/>
        <v>11.799999999999978</v>
      </c>
      <c r="D189" s="13"/>
      <c r="E189" s="68">
        <v>1.0359</v>
      </c>
      <c r="F189" s="72">
        <f t="shared" si="10"/>
        <v>1390.6957500000001</v>
      </c>
      <c r="G189" s="68">
        <v>1.2130000000000001</v>
      </c>
      <c r="H189" s="72">
        <f t="shared" si="11"/>
        <v>1628.4525000000001</v>
      </c>
      <c r="I189" s="68">
        <v>1.4078999999999999</v>
      </c>
      <c r="J189" s="72">
        <f t="shared" si="12"/>
        <v>1890.1057499999999</v>
      </c>
      <c r="K189" s="68">
        <v>1.6032</v>
      </c>
      <c r="L189" s="72">
        <f t="shared" si="13"/>
        <v>2152.2960000000003</v>
      </c>
    </row>
    <row r="190" spans="3:12" ht="15" x14ac:dyDescent="0.25">
      <c r="C190" s="42">
        <f t="shared" si="14"/>
        <v>11.866666666666644</v>
      </c>
      <c r="D190" s="13"/>
      <c r="E190" s="68">
        <v>1.0387</v>
      </c>
      <c r="F190" s="72">
        <f t="shared" si="10"/>
        <v>1394.4547500000001</v>
      </c>
      <c r="G190" s="68">
        <v>1.2124999999999999</v>
      </c>
      <c r="H190" s="72">
        <f t="shared" si="11"/>
        <v>1627.78125</v>
      </c>
      <c r="I190" s="68">
        <v>1.4077</v>
      </c>
      <c r="J190" s="72">
        <f t="shared" si="12"/>
        <v>1889.83725</v>
      </c>
      <c r="K190" s="68">
        <v>1.6051</v>
      </c>
      <c r="L190" s="72">
        <f t="shared" si="13"/>
        <v>2154.8467499999997</v>
      </c>
    </row>
    <row r="191" spans="3:12" ht="15" x14ac:dyDescent="0.25">
      <c r="C191" s="42">
        <f t="shared" si="14"/>
        <v>11.93333333333331</v>
      </c>
      <c r="D191" s="13"/>
      <c r="E191" s="68">
        <v>1.0373000000000001</v>
      </c>
      <c r="F191" s="72">
        <f t="shared" si="10"/>
        <v>1392.5752500000003</v>
      </c>
      <c r="G191" s="68">
        <v>1.2135</v>
      </c>
      <c r="H191" s="72">
        <f t="shared" si="11"/>
        <v>1629.12375</v>
      </c>
      <c r="I191" s="68">
        <v>1.4077999999999999</v>
      </c>
      <c r="J191" s="72">
        <f t="shared" si="12"/>
        <v>1889.9714999999999</v>
      </c>
      <c r="K191" s="68">
        <v>1.603</v>
      </c>
      <c r="L191" s="72">
        <f t="shared" si="13"/>
        <v>2152.0275000000001</v>
      </c>
    </row>
    <row r="192" spans="3:12" ht="15" x14ac:dyDescent="0.25">
      <c r="C192" s="42">
        <f t="shared" si="14"/>
        <v>11.999999999999977</v>
      </c>
      <c r="D192" s="13"/>
      <c r="E192" s="68">
        <v>1.0408999999999999</v>
      </c>
      <c r="F192" s="72">
        <f t="shared" si="10"/>
        <v>1397.40825</v>
      </c>
      <c r="G192" s="68">
        <v>1.2132000000000001</v>
      </c>
      <c r="H192" s="72">
        <f t="shared" si="11"/>
        <v>1628.721</v>
      </c>
      <c r="I192" s="68">
        <v>1.4106000000000001</v>
      </c>
      <c r="J192" s="72">
        <f t="shared" si="12"/>
        <v>1893.7305000000001</v>
      </c>
      <c r="K192" s="68">
        <v>1.6017999999999999</v>
      </c>
      <c r="L192" s="72">
        <f t="shared" si="13"/>
        <v>2150.4164999999998</v>
      </c>
    </row>
    <row r="193" spans="3:12" ht="15" x14ac:dyDescent="0.25">
      <c r="C193" s="42">
        <f t="shared" si="14"/>
        <v>12.066666666666643</v>
      </c>
      <c r="D193" s="13"/>
      <c r="E193" s="68">
        <v>1.0398000000000001</v>
      </c>
      <c r="F193" s="72">
        <f t="shared" si="10"/>
        <v>1395.9314999999999</v>
      </c>
      <c r="G193" s="68">
        <v>1.2132000000000001</v>
      </c>
      <c r="H193" s="72">
        <f t="shared" si="11"/>
        <v>1628.721</v>
      </c>
      <c r="I193" s="68">
        <v>1.4043000000000001</v>
      </c>
      <c r="J193" s="72">
        <f t="shared" si="12"/>
        <v>1885.2727500000003</v>
      </c>
      <c r="K193" s="68">
        <v>1.6077999999999999</v>
      </c>
      <c r="L193" s="72">
        <f t="shared" si="13"/>
        <v>2158.4715000000001</v>
      </c>
    </row>
    <row r="194" spans="3:12" ht="15" x14ac:dyDescent="0.25">
      <c r="C194" s="42">
        <f t="shared" si="14"/>
        <v>12.13333333333331</v>
      </c>
      <c r="D194" s="13"/>
      <c r="E194" s="68">
        <v>1.0367</v>
      </c>
      <c r="F194" s="72">
        <f t="shared" si="10"/>
        <v>1391.7697500000002</v>
      </c>
      <c r="G194" s="68">
        <v>1.2163999999999999</v>
      </c>
      <c r="H194" s="72">
        <f t="shared" si="11"/>
        <v>1633.0169999999998</v>
      </c>
      <c r="I194" s="68">
        <v>1.4077</v>
      </c>
      <c r="J194" s="72">
        <f t="shared" si="12"/>
        <v>1889.83725</v>
      </c>
      <c r="K194" s="68">
        <v>1.6056999999999999</v>
      </c>
      <c r="L194" s="72">
        <f t="shared" si="13"/>
        <v>2155.6522499999996</v>
      </c>
    </row>
    <row r="195" spans="3:12" ht="15" x14ac:dyDescent="0.25">
      <c r="C195" s="42">
        <f t="shared" si="14"/>
        <v>12.199999999999976</v>
      </c>
      <c r="D195" s="13"/>
      <c r="E195" s="68">
        <v>1.0349999999999999</v>
      </c>
      <c r="F195" s="72">
        <f t="shared" si="10"/>
        <v>1389.4875</v>
      </c>
      <c r="G195" s="68">
        <v>1.2152000000000001</v>
      </c>
      <c r="H195" s="72">
        <f t="shared" si="11"/>
        <v>1631.4060000000002</v>
      </c>
      <c r="I195" s="68">
        <v>1.4088000000000001</v>
      </c>
      <c r="J195" s="72">
        <f t="shared" si="12"/>
        <v>1891.3140000000001</v>
      </c>
      <c r="K195" s="68">
        <v>1.6059000000000001</v>
      </c>
      <c r="L195" s="72">
        <f t="shared" si="13"/>
        <v>2155.9207500000002</v>
      </c>
    </row>
    <row r="196" spans="3:12" ht="15" x14ac:dyDescent="0.25">
      <c r="C196" s="42">
        <f t="shared" si="14"/>
        <v>12.266666666666643</v>
      </c>
      <c r="D196" s="13"/>
      <c r="E196" s="68">
        <v>1.0361</v>
      </c>
      <c r="F196" s="72">
        <f t="shared" si="10"/>
        <v>1390.96425</v>
      </c>
      <c r="G196" s="68">
        <v>1.2111000000000001</v>
      </c>
      <c r="H196" s="72">
        <f t="shared" si="11"/>
        <v>1625.9017500000002</v>
      </c>
      <c r="I196" s="68">
        <v>1.411</v>
      </c>
      <c r="J196" s="72">
        <f t="shared" si="12"/>
        <v>1894.2674999999999</v>
      </c>
      <c r="K196" s="68">
        <v>1.6061000000000001</v>
      </c>
      <c r="L196" s="72">
        <f t="shared" si="13"/>
        <v>2156.1892500000004</v>
      </c>
    </row>
    <row r="197" spans="3:12" ht="15" x14ac:dyDescent="0.25">
      <c r="C197" s="42">
        <f t="shared" si="14"/>
        <v>12.333333333333309</v>
      </c>
      <c r="D197" s="13"/>
      <c r="E197" s="68">
        <v>1.0366</v>
      </c>
      <c r="F197" s="72">
        <f t="shared" si="10"/>
        <v>1391.6354999999999</v>
      </c>
      <c r="G197" s="68">
        <v>1.2138</v>
      </c>
      <c r="H197" s="72">
        <f t="shared" si="11"/>
        <v>1629.5264999999999</v>
      </c>
      <c r="I197" s="68">
        <v>1.41</v>
      </c>
      <c r="J197" s="72">
        <f t="shared" si="12"/>
        <v>1892.925</v>
      </c>
      <c r="K197" s="68">
        <v>1.6028</v>
      </c>
      <c r="L197" s="72">
        <f t="shared" si="13"/>
        <v>2151.759</v>
      </c>
    </row>
    <row r="198" spans="3:12" ht="15" x14ac:dyDescent="0.25">
      <c r="C198" s="42">
        <f t="shared" si="14"/>
        <v>12.399999999999975</v>
      </c>
      <c r="D198" s="13"/>
      <c r="E198" s="68">
        <v>1.0355000000000001</v>
      </c>
      <c r="F198" s="72">
        <f t="shared" si="10"/>
        <v>1390.1587500000001</v>
      </c>
      <c r="G198" s="68">
        <v>1.2128000000000001</v>
      </c>
      <c r="H198" s="72">
        <f t="shared" si="11"/>
        <v>1628.1840000000002</v>
      </c>
      <c r="I198" s="68">
        <v>1.4076</v>
      </c>
      <c r="J198" s="72">
        <f t="shared" si="12"/>
        <v>1889.703</v>
      </c>
      <c r="K198" s="68">
        <v>1.6064000000000001</v>
      </c>
      <c r="L198" s="72">
        <f t="shared" si="13"/>
        <v>2156.5920000000001</v>
      </c>
    </row>
    <row r="199" spans="3:12" ht="15" x14ac:dyDescent="0.25">
      <c r="C199" s="42">
        <f t="shared" si="14"/>
        <v>12.466666666666642</v>
      </c>
      <c r="D199" s="13"/>
      <c r="E199" s="68">
        <v>1.0381</v>
      </c>
      <c r="F199" s="72">
        <f t="shared" si="10"/>
        <v>1393.6492499999999</v>
      </c>
      <c r="G199" s="68">
        <v>1.2132000000000001</v>
      </c>
      <c r="H199" s="72">
        <f t="shared" si="11"/>
        <v>1628.721</v>
      </c>
      <c r="I199" s="68">
        <v>1.4087000000000001</v>
      </c>
      <c r="J199" s="72">
        <f t="shared" si="12"/>
        <v>1891.17975</v>
      </c>
      <c r="K199" s="68">
        <v>1.6035999999999999</v>
      </c>
      <c r="L199" s="72">
        <f t="shared" si="13"/>
        <v>2152.8330000000001</v>
      </c>
    </row>
    <row r="200" spans="3:12" ht="15" x14ac:dyDescent="0.25">
      <c r="C200" s="42">
        <f t="shared" si="14"/>
        <v>12.533333333333308</v>
      </c>
      <c r="D200" s="13"/>
      <c r="E200" s="68">
        <v>1.0388999999999999</v>
      </c>
      <c r="F200" s="72">
        <f t="shared" si="10"/>
        <v>1394.7232499999998</v>
      </c>
      <c r="G200" s="68">
        <v>1.2123999999999999</v>
      </c>
      <c r="H200" s="72">
        <f t="shared" si="11"/>
        <v>1627.6469999999999</v>
      </c>
      <c r="I200" s="68">
        <v>1.4089</v>
      </c>
      <c r="J200" s="72">
        <f t="shared" si="12"/>
        <v>1891.4482500000001</v>
      </c>
      <c r="K200" s="68">
        <v>1.6054999999999999</v>
      </c>
      <c r="L200" s="72">
        <f t="shared" si="13"/>
        <v>2155.38375</v>
      </c>
    </row>
    <row r="201" spans="3:12" ht="15" x14ac:dyDescent="0.25">
      <c r="C201" s="42">
        <f t="shared" si="14"/>
        <v>12.599999999999975</v>
      </c>
      <c r="D201" s="13"/>
      <c r="E201" s="68">
        <v>1.0381</v>
      </c>
      <c r="F201" s="72">
        <f t="shared" si="10"/>
        <v>1393.6492499999999</v>
      </c>
      <c r="G201" s="68">
        <v>1.2114</v>
      </c>
      <c r="H201" s="72">
        <f t="shared" si="11"/>
        <v>1626.3045000000002</v>
      </c>
      <c r="I201" s="68">
        <v>1.4078999999999999</v>
      </c>
      <c r="J201" s="72">
        <f t="shared" si="12"/>
        <v>1890.1057499999999</v>
      </c>
      <c r="K201" s="68">
        <v>1.6029</v>
      </c>
      <c r="L201" s="72">
        <f t="shared" si="13"/>
        <v>2151.8932500000001</v>
      </c>
    </row>
    <row r="202" spans="3:12" ht="15" x14ac:dyDescent="0.25">
      <c r="C202" s="42">
        <f t="shared" si="14"/>
        <v>12.666666666666641</v>
      </c>
      <c r="D202" s="13"/>
      <c r="E202" s="68">
        <v>1.0363</v>
      </c>
      <c r="F202" s="72">
        <f t="shared" si="10"/>
        <v>1391.2327499999999</v>
      </c>
      <c r="G202" s="68">
        <v>1.2101999999999999</v>
      </c>
      <c r="H202" s="72">
        <f t="shared" si="11"/>
        <v>1624.6935000000001</v>
      </c>
      <c r="I202" s="68">
        <v>1.4101999999999999</v>
      </c>
      <c r="J202" s="72">
        <f t="shared" si="12"/>
        <v>1893.1934999999999</v>
      </c>
      <c r="K202" s="68">
        <v>1.605</v>
      </c>
      <c r="L202" s="72">
        <f t="shared" si="13"/>
        <v>2154.7125000000001</v>
      </c>
    </row>
    <row r="203" spans="3:12" ht="15" x14ac:dyDescent="0.25">
      <c r="C203" s="42">
        <f t="shared" si="14"/>
        <v>12.733333333333308</v>
      </c>
      <c r="D203" s="13"/>
      <c r="E203" s="68">
        <v>1.0381</v>
      </c>
      <c r="F203" s="72">
        <f t="shared" si="10"/>
        <v>1393.6492499999999</v>
      </c>
      <c r="G203" s="68">
        <v>1.2151000000000001</v>
      </c>
      <c r="H203" s="72">
        <f t="shared" si="11"/>
        <v>1631.2717500000001</v>
      </c>
      <c r="I203" s="68">
        <v>1.4105000000000001</v>
      </c>
      <c r="J203" s="72">
        <f t="shared" si="12"/>
        <v>1893.5962500000001</v>
      </c>
      <c r="K203" s="68">
        <v>1.6055999999999999</v>
      </c>
      <c r="L203" s="72">
        <f t="shared" si="13"/>
        <v>2155.518</v>
      </c>
    </row>
    <row r="204" spans="3:12" ht="15" x14ac:dyDescent="0.25">
      <c r="C204" s="42">
        <f t="shared" si="14"/>
        <v>12.799999999999974</v>
      </c>
      <c r="D204" s="13"/>
      <c r="E204" s="68">
        <v>1.0370999999999999</v>
      </c>
      <c r="F204" s="72">
        <f t="shared" si="10"/>
        <v>1392.30675</v>
      </c>
      <c r="G204" s="68">
        <v>1.2138</v>
      </c>
      <c r="H204" s="72">
        <f t="shared" si="11"/>
        <v>1629.5264999999999</v>
      </c>
      <c r="I204" s="68">
        <v>1.4101999999999999</v>
      </c>
      <c r="J204" s="72">
        <f t="shared" si="12"/>
        <v>1893.1934999999999</v>
      </c>
      <c r="K204" s="68">
        <v>1.6045</v>
      </c>
      <c r="L204" s="72">
        <f t="shared" si="13"/>
        <v>2154.0412500000002</v>
      </c>
    </row>
    <row r="205" spans="3:12" ht="15" x14ac:dyDescent="0.25">
      <c r="C205" s="42">
        <f t="shared" si="14"/>
        <v>12.86666666666664</v>
      </c>
      <c r="D205" s="13"/>
      <c r="E205" s="68">
        <v>1.0351999999999999</v>
      </c>
      <c r="F205" s="72">
        <f t="shared" ref="F205:F268" si="15">E205*1000*$A$24</f>
        <v>1389.7559999999999</v>
      </c>
      <c r="G205" s="68">
        <v>1.2183999999999999</v>
      </c>
      <c r="H205" s="72">
        <f t="shared" ref="H205:H268" si="16">G205*1000*$A$24</f>
        <v>1635.7019999999998</v>
      </c>
      <c r="I205" s="68">
        <v>1.407</v>
      </c>
      <c r="J205" s="72">
        <f t="shared" ref="J205:J268" si="17">I205*1000*$A$24</f>
        <v>1888.8975</v>
      </c>
      <c r="K205" s="68">
        <v>1.6025</v>
      </c>
      <c r="L205" s="72">
        <f t="shared" ref="L205:L268" si="18">K205*1000*$A$24</f>
        <v>2151.3562499999998</v>
      </c>
    </row>
    <row r="206" spans="3:12" ht="15" x14ac:dyDescent="0.25">
      <c r="C206" s="42">
        <f t="shared" ref="C206:C269" si="19">C205+($A$12/60)</f>
        <v>12.933333333333307</v>
      </c>
      <c r="D206" s="13"/>
      <c r="E206" s="68">
        <v>1.0365</v>
      </c>
      <c r="F206" s="72">
        <f t="shared" si="15"/>
        <v>1391.50125</v>
      </c>
      <c r="G206" s="68">
        <v>1.2151000000000001</v>
      </c>
      <c r="H206" s="72">
        <f t="shared" si="16"/>
        <v>1631.2717500000001</v>
      </c>
      <c r="I206" s="68">
        <v>1.4093</v>
      </c>
      <c r="J206" s="72">
        <f t="shared" si="17"/>
        <v>1891.98525</v>
      </c>
      <c r="K206" s="68">
        <v>1.6061000000000001</v>
      </c>
      <c r="L206" s="72">
        <f t="shared" si="18"/>
        <v>2156.1892500000004</v>
      </c>
    </row>
    <row r="207" spans="3:12" ht="15" x14ac:dyDescent="0.25">
      <c r="C207" s="42">
        <f t="shared" si="19"/>
        <v>12.999999999999973</v>
      </c>
      <c r="D207" s="13"/>
      <c r="E207" s="68">
        <v>1.0365</v>
      </c>
      <c r="F207" s="72">
        <f t="shared" si="15"/>
        <v>1391.50125</v>
      </c>
      <c r="G207" s="68">
        <v>1.2133</v>
      </c>
      <c r="H207" s="72">
        <f t="shared" si="16"/>
        <v>1628.8552500000001</v>
      </c>
      <c r="I207" s="68">
        <v>1.4077999999999999</v>
      </c>
      <c r="J207" s="72">
        <f t="shared" si="17"/>
        <v>1889.9714999999999</v>
      </c>
      <c r="K207" s="68">
        <v>1.6048</v>
      </c>
      <c r="L207" s="72">
        <f t="shared" si="18"/>
        <v>2154.444</v>
      </c>
    </row>
    <row r="208" spans="3:12" ht="15" x14ac:dyDescent="0.25">
      <c r="C208" s="42">
        <f t="shared" si="19"/>
        <v>13.06666666666664</v>
      </c>
      <c r="D208" s="13"/>
      <c r="E208" s="68">
        <v>1.0357000000000001</v>
      </c>
      <c r="F208" s="72">
        <f t="shared" si="15"/>
        <v>1390.4272500000002</v>
      </c>
      <c r="G208" s="68">
        <v>1.2128000000000001</v>
      </c>
      <c r="H208" s="72">
        <f t="shared" si="16"/>
        <v>1628.1840000000002</v>
      </c>
      <c r="I208" s="68">
        <v>1.4098999999999999</v>
      </c>
      <c r="J208" s="72">
        <f t="shared" si="17"/>
        <v>1892.7907499999999</v>
      </c>
      <c r="K208" s="68">
        <v>1.6052</v>
      </c>
      <c r="L208" s="72">
        <f t="shared" si="18"/>
        <v>2154.9810000000002</v>
      </c>
    </row>
    <row r="209" spans="3:12" ht="15" x14ac:dyDescent="0.25">
      <c r="C209" s="42">
        <f t="shared" si="19"/>
        <v>13.133333333333306</v>
      </c>
      <c r="D209" s="13"/>
      <c r="E209" s="68">
        <v>1.0353000000000001</v>
      </c>
      <c r="F209" s="72">
        <f t="shared" si="15"/>
        <v>1389.8902500000004</v>
      </c>
      <c r="G209" s="68">
        <v>1.2134</v>
      </c>
      <c r="H209" s="72">
        <f t="shared" si="16"/>
        <v>1628.9895000000001</v>
      </c>
      <c r="I209" s="68">
        <v>1.4079999999999999</v>
      </c>
      <c r="J209" s="72">
        <f t="shared" si="17"/>
        <v>1890.24</v>
      </c>
      <c r="K209" s="68">
        <v>1.6053999999999999</v>
      </c>
      <c r="L209" s="72">
        <f t="shared" si="18"/>
        <v>2155.2494999999999</v>
      </c>
    </row>
    <row r="210" spans="3:12" ht="15" x14ac:dyDescent="0.25">
      <c r="C210" s="42">
        <f t="shared" si="19"/>
        <v>13.199999999999973</v>
      </c>
      <c r="D210" s="13"/>
      <c r="E210" s="68">
        <v>1.0394000000000001</v>
      </c>
      <c r="F210" s="72">
        <f t="shared" si="15"/>
        <v>1395.3945000000001</v>
      </c>
      <c r="G210" s="68">
        <v>1.2130000000000001</v>
      </c>
      <c r="H210" s="72">
        <f t="shared" si="16"/>
        <v>1628.4525000000001</v>
      </c>
      <c r="I210" s="68">
        <v>1.4064000000000001</v>
      </c>
      <c r="J210" s="72">
        <f t="shared" si="17"/>
        <v>1888.0920000000001</v>
      </c>
      <c r="K210" s="68">
        <v>1.6002000000000001</v>
      </c>
      <c r="L210" s="72">
        <f t="shared" si="18"/>
        <v>2148.2685000000001</v>
      </c>
    </row>
    <row r="211" spans="3:12" ht="15" x14ac:dyDescent="0.25">
      <c r="C211" s="42">
        <f t="shared" si="19"/>
        <v>13.266666666666639</v>
      </c>
      <c r="D211" s="13"/>
      <c r="E211" s="68">
        <v>1.0346</v>
      </c>
      <c r="F211" s="72">
        <f t="shared" si="15"/>
        <v>1388.9504999999999</v>
      </c>
      <c r="G211" s="68">
        <v>1.2133</v>
      </c>
      <c r="H211" s="72">
        <f t="shared" si="16"/>
        <v>1628.8552500000001</v>
      </c>
      <c r="I211" s="68">
        <v>1.4077</v>
      </c>
      <c r="J211" s="72">
        <f t="shared" si="17"/>
        <v>1889.83725</v>
      </c>
      <c r="K211" s="68">
        <v>1.605</v>
      </c>
      <c r="L211" s="72">
        <f t="shared" si="18"/>
        <v>2154.7125000000001</v>
      </c>
    </row>
    <row r="212" spans="3:12" ht="15" x14ac:dyDescent="0.25">
      <c r="C212" s="42">
        <f t="shared" si="19"/>
        <v>13.333333333333306</v>
      </c>
      <c r="D212" s="13"/>
      <c r="E212" s="68">
        <v>1.0401</v>
      </c>
      <c r="F212" s="72">
        <f t="shared" si="15"/>
        <v>1396.3342500000001</v>
      </c>
      <c r="G212" s="68">
        <v>1.2137</v>
      </c>
      <c r="H212" s="72">
        <f t="shared" si="16"/>
        <v>1629.3922500000001</v>
      </c>
      <c r="I212" s="68">
        <v>1.4076</v>
      </c>
      <c r="J212" s="72">
        <f t="shared" si="17"/>
        <v>1889.703</v>
      </c>
      <c r="K212" s="68">
        <v>1.6048</v>
      </c>
      <c r="L212" s="72">
        <f t="shared" si="18"/>
        <v>2154.444</v>
      </c>
    </row>
    <row r="213" spans="3:12" ht="15" x14ac:dyDescent="0.25">
      <c r="C213" s="42">
        <f t="shared" si="19"/>
        <v>13.399999999999972</v>
      </c>
      <c r="D213" s="13"/>
      <c r="E213" s="68">
        <v>1.0384</v>
      </c>
      <c r="F213" s="72">
        <f t="shared" si="15"/>
        <v>1394.0520000000001</v>
      </c>
      <c r="G213" s="68">
        <v>1.2155</v>
      </c>
      <c r="H213" s="72">
        <f t="shared" si="16"/>
        <v>1631.8087500000001</v>
      </c>
      <c r="I213" s="68">
        <v>1.4079999999999999</v>
      </c>
      <c r="J213" s="72">
        <f t="shared" si="17"/>
        <v>1890.24</v>
      </c>
      <c r="K213" s="68">
        <v>1.6031</v>
      </c>
      <c r="L213" s="72">
        <f t="shared" si="18"/>
        <v>2152.1617499999998</v>
      </c>
    </row>
    <row r="214" spans="3:12" ht="15" x14ac:dyDescent="0.25">
      <c r="C214" s="42">
        <f t="shared" si="19"/>
        <v>13.466666666666638</v>
      </c>
      <c r="D214" s="13"/>
      <c r="E214" s="68">
        <v>1.0345</v>
      </c>
      <c r="F214" s="72">
        <f t="shared" si="15"/>
        <v>1388.8162500000001</v>
      </c>
      <c r="G214" s="68">
        <v>1.2119</v>
      </c>
      <c r="H214" s="72">
        <f t="shared" si="16"/>
        <v>1626.9757500000001</v>
      </c>
      <c r="I214" s="68">
        <v>1.4048</v>
      </c>
      <c r="J214" s="72">
        <f t="shared" si="17"/>
        <v>1885.944</v>
      </c>
      <c r="K214" s="68">
        <v>1.6041000000000001</v>
      </c>
      <c r="L214" s="72">
        <f t="shared" si="18"/>
        <v>2153.5042500000004</v>
      </c>
    </row>
    <row r="215" spans="3:12" ht="15" x14ac:dyDescent="0.25">
      <c r="C215" s="42">
        <f t="shared" si="19"/>
        <v>13.533333333333305</v>
      </c>
      <c r="D215" s="13"/>
      <c r="E215" s="68">
        <v>1.0375000000000001</v>
      </c>
      <c r="F215" s="72">
        <f t="shared" si="15"/>
        <v>1392.84375</v>
      </c>
      <c r="G215" s="68">
        <v>1.2135</v>
      </c>
      <c r="H215" s="72">
        <f t="shared" si="16"/>
        <v>1629.12375</v>
      </c>
      <c r="I215" s="68">
        <v>1.4109</v>
      </c>
      <c r="J215" s="72">
        <f t="shared" si="17"/>
        <v>1894.1332500000001</v>
      </c>
      <c r="K215" s="68">
        <v>1.6066</v>
      </c>
      <c r="L215" s="72">
        <f t="shared" si="18"/>
        <v>2156.8605000000002</v>
      </c>
    </row>
    <row r="216" spans="3:12" ht="15" x14ac:dyDescent="0.25">
      <c r="C216" s="42">
        <f t="shared" si="19"/>
        <v>13.599999999999971</v>
      </c>
      <c r="D216" s="13"/>
      <c r="E216" s="68">
        <v>1.0358000000000001</v>
      </c>
      <c r="F216" s="72">
        <f t="shared" si="15"/>
        <v>1390.5615</v>
      </c>
      <c r="G216" s="68">
        <v>1.218</v>
      </c>
      <c r="H216" s="72">
        <f t="shared" si="16"/>
        <v>1635.165</v>
      </c>
      <c r="I216" s="68">
        <v>1.4087000000000001</v>
      </c>
      <c r="J216" s="72">
        <f t="shared" si="17"/>
        <v>1891.17975</v>
      </c>
      <c r="K216" s="68">
        <v>1.6031</v>
      </c>
      <c r="L216" s="72">
        <f t="shared" si="18"/>
        <v>2152.1617499999998</v>
      </c>
    </row>
    <row r="217" spans="3:12" ht="15" x14ac:dyDescent="0.25">
      <c r="C217" s="42">
        <f t="shared" si="19"/>
        <v>13.666666666666638</v>
      </c>
      <c r="D217" s="13"/>
      <c r="E217" s="68">
        <v>1.0347999999999999</v>
      </c>
      <c r="F217" s="72">
        <f t="shared" si="15"/>
        <v>1389.2190000000001</v>
      </c>
      <c r="G217" s="68">
        <v>1.2156</v>
      </c>
      <c r="H217" s="72">
        <f t="shared" si="16"/>
        <v>1631.943</v>
      </c>
      <c r="I217" s="68">
        <v>1.407</v>
      </c>
      <c r="J217" s="72">
        <f t="shared" si="17"/>
        <v>1888.8975</v>
      </c>
      <c r="K217" s="68">
        <v>1.6064000000000001</v>
      </c>
      <c r="L217" s="72">
        <f t="shared" si="18"/>
        <v>2156.5920000000001</v>
      </c>
    </row>
    <row r="218" spans="3:12" ht="15" x14ac:dyDescent="0.25">
      <c r="C218" s="42">
        <f t="shared" si="19"/>
        <v>13.733333333333304</v>
      </c>
      <c r="D218" s="13"/>
      <c r="E218" s="68">
        <v>1.0355000000000001</v>
      </c>
      <c r="F218" s="72">
        <f t="shared" si="15"/>
        <v>1390.1587500000001</v>
      </c>
      <c r="G218" s="68">
        <v>1.2143999999999999</v>
      </c>
      <c r="H218" s="72">
        <f t="shared" si="16"/>
        <v>1630.3319999999999</v>
      </c>
      <c r="I218" s="68">
        <v>1.4083000000000001</v>
      </c>
      <c r="J218" s="72">
        <f t="shared" si="17"/>
        <v>1890.6427500000002</v>
      </c>
      <c r="K218" s="68">
        <v>1.6061000000000001</v>
      </c>
      <c r="L218" s="72">
        <f t="shared" si="18"/>
        <v>2156.1892500000004</v>
      </c>
    </row>
    <row r="219" spans="3:12" ht="15" x14ac:dyDescent="0.25">
      <c r="C219" s="42">
        <f t="shared" si="19"/>
        <v>13.799999999999971</v>
      </c>
      <c r="D219" s="13"/>
      <c r="E219" s="68">
        <v>1.036</v>
      </c>
      <c r="F219" s="72">
        <f t="shared" si="15"/>
        <v>1390.83</v>
      </c>
      <c r="G219" s="68">
        <v>1.2152000000000001</v>
      </c>
      <c r="H219" s="72">
        <f t="shared" si="16"/>
        <v>1631.4060000000002</v>
      </c>
      <c r="I219" s="68">
        <v>1.4064000000000001</v>
      </c>
      <c r="J219" s="72">
        <f t="shared" si="17"/>
        <v>1888.0920000000001</v>
      </c>
      <c r="K219" s="68">
        <v>1.6064000000000001</v>
      </c>
      <c r="L219" s="72">
        <f t="shared" si="18"/>
        <v>2156.5920000000001</v>
      </c>
    </row>
    <row r="220" spans="3:12" ht="15" x14ac:dyDescent="0.25">
      <c r="C220" s="42">
        <f t="shared" si="19"/>
        <v>13.866666666666637</v>
      </c>
      <c r="D220" s="13"/>
      <c r="E220" s="68">
        <v>1.0357000000000001</v>
      </c>
      <c r="F220" s="72">
        <f t="shared" si="15"/>
        <v>1390.4272500000002</v>
      </c>
      <c r="G220" s="68">
        <v>1.212</v>
      </c>
      <c r="H220" s="72">
        <f t="shared" si="16"/>
        <v>1627.1100000000001</v>
      </c>
      <c r="I220" s="68">
        <v>1.4114</v>
      </c>
      <c r="J220" s="72">
        <f t="shared" si="17"/>
        <v>1894.8045000000002</v>
      </c>
      <c r="K220" s="68">
        <v>1.6053999999999999</v>
      </c>
      <c r="L220" s="72">
        <f t="shared" si="18"/>
        <v>2155.2494999999999</v>
      </c>
    </row>
    <row r="221" spans="3:12" ht="15" x14ac:dyDescent="0.25">
      <c r="C221" s="42">
        <f t="shared" si="19"/>
        <v>13.933333333333303</v>
      </c>
      <c r="D221" s="13"/>
      <c r="E221" s="68">
        <v>1.0351999999999999</v>
      </c>
      <c r="F221" s="72">
        <f t="shared" si="15"/>
        <v>1389.7559999999999</v>
      </c>
      <c r="G221" s="68">
        <v>1.2125999999999999</v>
      </c>
      <c r="H221" s="72">
        <f t="shared" si="16"/>
        <v>1627.9154999999998</v>
      </c>
      <c r="I221" s="68">
        <v>1.4095</v>
      </c>
      <c r="J221" s="72">
        <f t="shared" si="17"/>
        <v>1892.2537500000001</v>
      </c>
      <c r="K221" s="68">
        <v>1.6091</v>
      </c>
      <c r="L221" s="72">
        <f t="shared" si="18"/>
        <v>2160.21675</v>
      </c>
    </row>
    <row r="222" spans="3:12" ht="15" x14ac:dyDescent="0.25">
      <c r="C222" s="42">
        <f t="shared" si="19"/>
        <v>13.99999999999997</v>
      </c>
      <c r="D222" s="13"/>
      <c r="E222" s="68">
        <v>1.0339</v>
      </c>
      <c r="F222" s="72">
        <f t="shared" si="15"/>
        <v>1388.0107500000001</v>
      </c>
      <c r="G222" s="68">
        <v>1.2121999999999999</v>
      </c>
      <c r="H222" s="72">
        <f t="shared" si="16"/>
        <v>1627.3785</v>
      </c>
      <c r="I222" s="68">
        <v>1.4086000000000001</v>
      </c>
      <c r="J222" s="72">
        <f t="shared" si="17"/>
        <v>1891.0455000000002</v>
      </c>
      <c r="K222" s="68">
        <v>1.6032</v>
      </c>
      <c r="L222" s="72">
        <f t="shared" si="18"/>
        <v>2152.2960000000003</v>
      </c>
    </row>
    <row r="223" spans="3:12" ht="15" x14ac:dyDescent="0.25">
      <c r="C223" s="42">
        <f t="shared" si="19"/>
        <v>14.066666666666636</v>
      </c>
      <c r="D223" s="13"/>
      <c r="E223" s="68">
        <v>1.0381</v>
      </c>
      <c r="F223" s="72">
        <f t="shared" si="15"/>
        <v>1393.6492499999999</v>
      </c>
      <c r="G223" s="68">
        <v>1.2124999999999999</v>
      </c>
      <c r="H223" s="72">
        <f t="shared" si="16"/>
        <v>1627.78125</v>
      </c>
      <c r="I223" s="68">
        <v>1.4092</v>
      </c>
      <c r="J223" s="72">
        <f t="shared" si="17"/>
        <v>1891.8510000000001</v>
      </c>
      <c r="K223" s="68">
        <v>1.6057999999999999</v>
      </c>
      <c r="L223" s="72">
        <f t="shared" si="18"/>
        <v>2155.7865000000002</v>
      </c>
    </row>
    <row r="224" spans="3:12" ht="15" x14ac:dyDescent="0.25">
      <c r="C224" s="42">
        <f t="shared" si="19"/>
        <v>14.133333333333303</v>
      </c>
      <c r="D224" s="13"/>
      <c r="E224" s="68">
        <v>1.0346</v>
      </c>
      <c r="F224" s="72">
        <f t="shared" si="15"/>
        <v>1388.9504999999999</v>
      </c>
      <c r="G224" s="68">
        <v>1.2122999999999999</v>
      </c>
      <c r="H224" s="72">
        <f t="shared" si="16"/>
        <v>1627.5127499999999</v>
      </c>
      <c r="I224" s="68">
        <v>1.4095</v>
      </c>
      <c r="J224" s="72">
        <f t="shared" si="17"/>
        <v>1892.2537500000001</v>
      </c>
      <c r="K224" s="68">
        <v>1.6046</v>
      </c>
      <c r="L224" s="72">
        <f t="shared" si="18"/>
        <v>2154.1755000000003</v>
      </c>
    </row>
    <row r="225" spans="3:12" ht="15" x14ac:dyDescent="0.25">
      <c r="C225" s="42">
        <f t="shared" si="19"/>
        <v>14.199999999999969</v>
      </c>
      <c r="D225" s="13"/>
      <c r="E225" s="68">
        <v>1.0362</v>
      </c>
      <c r="F225" s="72">
        <f t="shared" si="15"/>
        <v>1391.0985000000001</v>
      </c>
      <c r="G225" s="68">
        <v>1.2125999999999999</v>
      </c>
      <c r="H225" s="72">
        <f t="shared" si="16"/>
        <v>1627.9154999999998</v>
      </c>
      <c r="I225" s="68">
        <v>1.4064000000000001</v>
      </c>
      <c r="J225" s="72">
        <f t="shared" si="17"/>
        <v>1888.0920000000001</v>
      </c>
      <c r="K225" s="68">
        <v>1.6031</v>
      </c>
      <c r="L225" s="72">
        <f t="shared" si="18"/>
        <v>2152.1617499999998</v>
      </c>
    </row>
    <row r="226" spans="3:12" ht="15" x14ac:dyDescent="0.25">
      <c r="C226" s="42">
        <f t="shared" si="19"/>
        <v>14.266666666666636</v>
      </c>
      <c r="D226" s="13"/>
      <c r="E226" s="68">
        <v>1.0362</v>
      </c>
      <c r="F226" s="72">
        <f t="shared" si="15"/>
        <v>1391.0985000000001</v>
      </c>
      <c r="G226" s="68">
        <v>1.2142999999999999</v>
      </c>
      <c r="H226" s="72">
        <f t="shared" si="16"/>
        <v>1630.19775</v>
      </c>
      <c r="I226" s="68">
        <v>1.4105000000000001</v>
      </c>
      <c r="J226" s="72">
        <f t="shared" si="17"/>
        <v>1893.5962500000001</v>
      </c>
      <c r="K226" s="68">
        <v>1.5995999999999999</v>
      </c>
      <c r="L226" s="72">
        <f t="shared" si="18"/>
        <v>2147.4629999999997</v>
      </c>
    </row>
    <row r="227" spans="3:12" ht="15" x14ac:dyDescent="0.25">
      <c r="C227" s="42">
        <f t="shared" si="19"/>
        <v>14.333333333333302</v>
      </c>
      <c r="D227" s="13"/>
      <c r="E227" s="68">
        <v>1.0363</v>
      </c>
      <c r="F227" s="72">
        <f t="shared" si="15"/>
        <v>1391.2327499999999</v>
      </c>
      <c r="G227" s="68">
        <v>1.2134</v>
      </c>
      <c r="H227" s="72">
        <f t="shared" si="16"/>
        <v>1628.9895000000001</v>
      </c>
      <c r="I227" s="68">
        <v>1.4078999999999999</v>
      </c>
      <c r="J227" s="72">
        <f t="shared" si="17"/>
        <v>1890.1057499999999</v>
      </c>
      <c r="K227" s="68">
        <v>1.6076999999999999</v>
      </c>
      <c r="L227" s="72">
        <f t="shared" si="18"/>
        <v>2158.3372499999996</v>
      </c>
    </row>
    <row r="228" spans="3:12" ht="15" x14ac:dyDescent="0.25">
      <c r="C228" s="42">
        <f t="shared" si="19"/>
        <v>14.399999999999968</v>
      </c>
      <c r="D228" s="13"/>
      <c r="E228" s="68">
        <v>1.0379</v>
      </c>
      <c r="F228" s="72">
        <f t="shared" si="15"/>
        <v>1393.3807500000003</v>
      </c>
      <c r="G228" s="68">
        <v>1.2163999999999999</v>
      </c>
      <c r="H228" s="72">
        <f t="shared" si="16"/>
        <v>1633.0169999999998</v>
      </c>
      <c r="I228" s="68">
        <v>1.4080999999999999</v>
      </c>
      <c r="J228" s="72">
        <f t="shared" si="17"/>
        <v>1890.3742499999998</v>
      </c>
      <c r="K228" s="68">
        <v>1.6068</v>
      </c>
      <c r="L228" s="72">
        <f t="shared" si="18"/>
        <v>2157.1289999999999</v>
      </c>
    </row>
    <row r="229" spans="3:12" ht="15" x14ac:dyDescent="0.25">
      <c r="C229" s="42">
        <f t="shared" si="19"/>
        <v>14.466666666666635</v>
      </c>
      <c r="D229" s="13"/>
      <c r="E229" s="68">
        <v>1.0347</v>
      </c>
      <c r="F229" s="72">
        <f t="shared" si="15"/>
        <v>1389.08475</v>
      </c>
      <c r="G229" s="68">
        <v>1.2121999999999999</v>
      </c>
      <c r="H229" s="72">
        <f t="shared" si="16"/>
        <v>1627.3785</v>
      </c>
      <c r="I229" s="68">
        <v>1.4112</v>
      </c>
      <c r="J229" s="72">
        <f t="shared" si="17"/>
        <v>1894.5360000000001</v>
      </c>
      <c r="K229" s="68">
        <v>1.6017999999999999</v>
      </c>
      <c r="L229" s="72">
        <f t="shared" si="18"/>
        <v>2150.4164999999998</v>
      </c>
    </row>
    <row r="230" spans="3:12" ht="15" x14ac:dyDescent="0.25">
      <c r="C230" s="42">
        <f t="shared" si="19"/>
        <v>14.533333333333301</v>
      </c>
      <c r="D230" s="13"/>
      <c r="E230" s="68">
        <v>1.0350999999999999</v>
      </c>
      <c r="F230" s="72">
        <f t="shared" si="15"/>
        <v>1389.6217499999998</v>
      </c>
      <c r="G230" s="68">
        <v>1.2148000000000001</v>
      </c>
      <c r="H230" s="72">
        <f t="shared" si="16"/>
        <v>1630.8690000000004</v>
      </c>
      <c r="I230" s="68">
        <v>1.4094</v>
      </c>
      <c r="J230" s="72">
        <f t="shared" si="17"/>
        <v>1892.1195000000002</v>
      </c>
      <c r="K230" s="68">
        <v>1.6085</v>
      </c>
      <c r="L230" s="72">
        <f t="shared" si="18"/>
        <v>2159.4112500000001</v>
      </c>
    </row>
    <row r="231" spans="3:12" ht="15" x14ac:dyDescent="0.25">
      <c r="C231" s="42">
        <f t="shared" si="19"/>
        <v>14.599999999999968</v>
      </c>
      <c r="D231" s="13"/>
      <c r="E231" s="68">
        <v>1.0346</v>
      </c>
      <c r="F231" s="72">
        <f t="shared" si="15"/>
        <v>1388.9504999999999</v>
      </c>
      <c r="G231" s="68">
        <v>1.2145999999999999</v>
      </c>
      <c r="H231" s="72">
        <f t="shared" si="16"/>
        <v>1630.6005</v>
      </c>
      <c r="I231" s="68">
        <v>1.4094</v>
      </c>
      <c r="J231" s="72">
        <f t="shared" si="17"/>
        <v>1892.1195000000002</v>
      </c>
      <c r="K231" s="68">
        <v>1.6075999999999999</v>
      </c>
      <c r="L231" s="72">
        <f t="shared" si="18"/>
        <v>2158.203</v>
      </c>
    </row>
    <row r="232" spans="3:12" ht="15" x14ac:dyDescent="0.25">
      <c r="C232" s="42">
        <f t="shared" si="19"/>
        <v>14.666666666666634</v>
      </c>
      <c r="D232" s="13"/>
      <c r="E232" s="68">
        <v>1.0383</v>
      </c>
      <c r="F232" s="72">
        <f t="shared" si="15"/>
        <v>1393.9177500000001</v>
      </c>
      <c r="G232" s="68">
        <v>1.2138</v>
      </c>
      <c r="H232" s="72">
        <f t="shared" si="16"/>
        <v>1629.5264999999999</v>
      </c>
      <c r="I232" s="68">
        <v>1.4097999999999999</v>
      </c>
      <c r="J232" s="72">
        <f t="shared" si="17"/>
        <v>1892.6565000000001</v>
      </c>
      <c r="K232" s="68">
        <v>1.6031</v>
      </c>
      <c r="L232" s="72">
        <f t="shared" si="18"/>
        <v>2152.1617499999998</v>
      </c>
    </row>
    <row r="233" spans="3:12" ht="15" x14ac:dyDescent="0.25">
      <c r="C233" s="42">
        <f t="shared" si="19"/>
        <v>14.733333333333301</v>
      </c>
      <c r="D233" s="13"/>
      <c r="E233" s="68">
        <v>1.0363</v>
      </c>
      <c r="F233" s="72">
        <f t="shared" si="15"/>
        <v>1391.2327499999999</v>
      </c>
      <c r="G233" s="68">
        <v>1.2148000000000001</v>
      </c>
      <c r="H233" s="72">
        <f t="shared" si="16"/>
        <v>1630.8690000000004</v>
      </c>
      <c r="I233" s="68">
        <v>1.4084000000000001</v>
      </c>
      <c r="J233" s="72">
        <f t="shared" si="17"/>
        <v>1890.7770000000003</v>
      </c>
      <c r="K233" s="68">
        <v>1.6060000000000001</v>
      </c>
      <c r="L233" s="72">
        <f t="shared" si="18"/>
        <v>2156.0549999999998</v>
      </c>
    </row>
    <row r="234" spans="3:12" ht="15" x14ac:dyDescent="0.25">
      <c r="C234" s="42">
        <f t="shared" si="19"/>
        <v>14.799999999999967</v>
      </c>
      <c r="D234" s="13"/>
      <c r="E234" s="68">
        <v>1.0384</v>
      </c>
      <c r="F234" s="72">
        <f t="shared" si="15"/>
        <v>1394.0520000000001</v>
      </c>
      <c r="G234" s="68">
        <v>1.2141999999999999</v>
      </c>
      <c r="H234" s="72">
        <f t="shared" si="16"/>
        <v>1630.0635000000002</v>
      </c>
      <c r="I234" s="68">
        <v>1.4092</v>
      </c>
      <c r="J234" s="72">
        <f t="shared" si="17"/>
        <v>1891.8510000000001</v>
      </c>
      <c r="K234" s="68">
        <v>1.6045</v>
      </c>
      <c r="L234" s="72">
        <f t="shared" si="18"/>
        <v>2154.0412500000002</v>
      </c>
    </row>
    <row r="235" spans="3:12" ht="15" x14ac:dyDescent="0.25">
      <c r="C235" s="42">
        <f t="shared" si="19"/>
        <v>14.866666666666633</v>
      </c>
      <c r="D235" s="13"/>
      <c r="E235" s="68">
        <v>1.0350999999999999</v>
      </c>
      <c r="F235" s="72">
        <f t="shared" si="15"/>
        <v>1389.6217499999998</v>
      </c>
      <c r="G235" s="68">
        <v>1.2135</v>
      </c>
      <c r="H235" s="72">
        <f t="shared" si="16"/>
        <v>1629.12375</v>
      </c>
      <c r="I235" s="68">
        <v>1.4077</v>
      </c>
      <c r="J235" s="72">
        <f t="shared" si="17"/>
        <v>1889.83725</v>
      </c>
      <c r="K235" s="68">
        <v>1.6024</v>
      </c>
      <c r="L235" s="72">
        <f t="shared" si="18"/>
        <v>2151.2220000000002</v>
      </c>
    </row>
    <row r="236" spans="3:12" ht="15" x14ac:dyDescent="0.25">
      <c r="C236" s="42">
        <f t="shared" si="19"/>
        <v>14.9333333333333</v>
      </c>
      <c r="D236" s="13"/>
      <c r="E236" s="68">
        <v>1.0373000000000001</v>
      </c>
      <c r="F236" s="72">
        <f t="shared" si="15"/>
        <v>1392.5752500000003</v>
      </c>
      <c r="G236" s="68">
        <v>1.2142999999999999</v>
      </c>
      <c r="H236" s="72">
        <f t="shared" si="16"/>
        <v>1630.19775</v>
      </c>
      <c r="I236" s="68">
        <v>1.4079999999999999</v>
      </c>
      <c r="J236" s="72">
        <f t="shared" si="17"/>
        <v>1890.24</v>
      </c>
      <c r="K236" s="68">
        <v>1.6079000000000001</v>
      </c>
      <c r="L236" s="72">
        <f t="shared" si="18"/>
        <v>2158.6057500000002</v>
      </c>
    </row>
    <row r="237" spans="3:12" ht="15" x14ac:dyDescent="0.25">
      <c r="C237" s="42">
        <f t="shared" si="19"/>
        <v>14.999999999999966</v>
      </c>
      <c r="D237" s="13"/>
      <c r="E237" s="68">
        <v>1.0363</v>
      </c>
      <c r="F237" s="72">
        <f t="shared" si="15"/>
        <v>1391.2327499999999</v>
      </c>
      <c r="G237" s="68">
        <v>1.2124999999999999</v>
      </c>
      <c r="H237" s="72">
        <f t="shared" si="16"/>
        <v>1627.78125</v>
      </c>
      <c r="I237" s="68">
        <v>1.4080999999999999</v>
      </c>
      <c r="J237" s="72">
        <f t="shared" si="17"/>
        <v>1890.3742499999998</v>
      </c>
      <c r="K237" s="68">
        <v>1.6069</v>
      </c>
      <c r="L237" s="72">
        <f t="shared" si="18"/>
        <v>2157.26325</v>
      </c>
    </row>
    <row r="238" spans="3:12" ht="15" x14ac:dyDescent="0.25">
      <c r="C238" s="42">
        <f t="shared" si="19"/>
        <v>15.066666666666633</v>
      </c>
      <c r="D238" s="13"/>
      <c r="E238" s="68">
        <v>1.0367999999999999</v>
      </c>
      <c r="F238" s="72">
        <f t="shared" si="15"/>
        <v>1391.904</v>
      </c>
      <c r="G238" s="68">
        <v>1.2141999999999999</v>
      </c>
      <c r="H238" s="72">
        <f t="shared" si="16"/>
        <v>1630.0635000000002</v>
      </c>
      <c r="I238" s="68">
        <v>1.4108000000000001</v>
      </c>
      <c r="J238" s="72">
        <f t="shared" si="17"/>
        <v>1893.999</v>
      </c>
      <c r="K238" s="68">
        <v>1.6057999999999999</v>
      </c>
      <c r="L238" s="72">
        <f t="shared" si="18"/>
        <v>2155.7865000000002</v>
      </c>
    </row>
    <row r="239" spans="3:12" ht="15" x14ac:dyDescent="0.25">
      <c r="C239" s="42">
        <f t="shared" si="19"/>
        <v>15.133333333333299</v>
      </c>
      <c r="D239" s="13"/>
      <c r="E239" s="68">
        <v>1.0379</v>
      </c>
      <c r="F239" s="72">
        <f t="shared" si="15"/>
        <v>1393.3807500000003</v>
      </c>
      <c r="G239" s="68">
        <v>1.2165999999999999</v>
      </c>
      <c r="H239" s="72">
        <f t="shared" si="16"/>
        <v>1633.2855</v>
      </c>
      <c r="I239" s="68">
        <v>1.4104000000000001</v>
      </c>
      <c r="J239" s="72">
        <f t="shared" si="17"/>
        <v>1893.4620000000002</v>
      </c>
      <c r="K239" s="68">
        <v>1.6052</v>
      </c>
      <c r="L239" s="72">
        <f t="shared" si="18"/>
        <v>2154.9810000000002</v>
      </c>
    </row>
    <row r="240" spans="3:12" ht="15" x14ac:dyDescent="0.25">
      <c r="C240" s="42">
        <f t="shared" si="19"/>
        <v>15.199999999999966</v>
      </c>
      <c r="D240" s="13"/>
      <c r="E240" s="68">
        <v>1.0351999999999999</v>
      </c>
      <c r="F240" s="72">
        <f t="shared" si="15"/>
        <v>1389.7559999999999</v>
      </c>
      <c r="G240" s="68">
        <v>1.2128000000000001</v>
      </c>
      <c r="H240" s="72">
        <f t="shared" si="16"/>
        <v>1628.1840000000002</v>
      </c>
      <c r="I240" s="68">
        <v>1.4073</v>
      </c>
      <c r="J240" s="72">
        <f t="shared" si="17"/>
        <v>1889.30025</v>
      </c>
      <c r="K240" s="68">
        <v>1.6048</v>
      </c>
      <c r="L240" s="72">
        <f t="shared" si="18"/>
        <v>2154.444</v>
      </c>
    </row>
    <row r="241" spans="3:12" ht="15" x14ac:dyDescent="0.25">
      <c r="C241" s="42">
        <f t="shared" si="19"/>
        <v>15.266666666666632</v>
      </c>
      <c r="D241" s="13"/>
      <c r="E241" s="68">
        <v>1.0353000000000001</v>
      </c>
      <c r="F241" s="72">
        <f t="shared" si="15"/>
        <v>1389.8902500000004</v>
      </c>
      <c r="G241" s="68">
        <v>1.2138</v>
      </c>
      <c r="H241" s="72">
        <f t="shared" si="16"/>
        <v>1629.5264999999999</v>
      </c>
      <c r="I241" s="68">
        <v>1.4114</v>
      </c>
      <c r="J241" s="72">
        <f t="shared" si="17"/>
        <v>1894.8045000000002</v>
      </c>
      <c r="K241" s="68">
        <v>1.6022000000000001</v>
      </c>
      <c r="L241" s="72">
        <f t="shared" si="18"/>
        <v>2150.9535000000001</v>
      </c>
    </row>
    <row r="242" spans="3:12" ht="15" x14ac:dyDescent="0.25">
      <c r="C242" s="42">
        <f t="shared" si="19"/>
        <v>15.333333333333298</v>
      </c>
      <c r="D242" s="13"/>
      <c r="E242" s="68">
        <v>1.036</v>
      </c>
      <c r="F242" s="72">
        <f t="shared" si="15"/>
        <v>1390.83</v>
      </c>
      <c r="G242" s="68">
        <v>1.212</v>
      </c>
      <c r="H242" s="72">
        <f t="shared" si="16"/>
        <v>1627.1100000000001</v>
      </c>
      <c r="I242" s="68">
        <v>1.41</v>
      </c>
      <c r="J242" s="72">
        <f t="shared" si="17"/>
        <v>1892.925</v>
      </c>
      <c r="K242" s="68">
        <v>1.6060000000000001</v>
      </c>
      <c r="L242" s="72">
        <f t="shared" si="18"/>
        <v>2156.0549999999998</v>
      </c>
    </row>
    <row r="243" spans="3:12" ht="15" x14ac:dyDescent="0.25">
      <c r="C243" s="42">
        <f t="shared" si="19"/>
        <v>15.399999999999965</v>
      </c>
      <c r="D243" s="13"/>
      <c r="E243" s="68">
        <v>1.0369999999999999</v>
      </c>
      <c r="F243" s="72">
        <f t="shared" si="15"/>
        <v>1392.1725000000001</v>
      </c>
      <c r="G243" s="68">
        <v>1.2138</v>
      </c>
      <c r="H243" s="72">
        <f t="shared" si="16"/>
        <v>1629.5264999999999</v>
      </c>
      <c r="I243" s="68">
        <v>1.4073</v>
      </c>
      <c r="J243" s="72">
        <f t="shared" si="17"/>
        <v>1889.30025</v>
      </c>
      <c r="K243" s="68">
        <v>1.6060000000000001</v>
      </c>
      <c r="L243" s="72">
        <f t="shared" si="18"/>
        <v>2156.0549999999998</v>
      </c>
    </row>
    <row r="244" spans="3:12" ht="15" x14ac:dyDescent="0.25">
      <c r="C244" s="42">
        <f t="shared" si="19"/>
        <v>15.466666666666631</v>
      </c>
      <c r="D244" s="13"/>
      <c r="E244" s="68">
        <v>1.0383</v>
      </c>
      <c r="F244" s="72">
        <f t="shared" si="15"/>
        <v>1393.9177500000001</v>
      </c>
      <c r="G244" s="68">
        <v>1.2181</v>
      </c>
      <c r="H244" s="72">
        <f t="shared" si="16"/>
        <v>1635.2992499999998</v>
      </c>
      <c r="I244" s="68">
        <v>1.4104000000000001</v>
      </c>
      <c r="J244" s="72">
        <f t="shared" si="17"/>
        <v>1893.4620000000002</v>
      </c>
      <c r="K244" s="68">
        <v>1.6039000000000001</v>
      </c>
      <c r="L244" s="72">
        <f t="shared" si="18"/>
        <v>2153.2357500000003</v>
      </c>
    </row>
    <row r="245" spans="3:12" ht="15" x14ac:dyDescent="0.25">
      <c r="C245" s="42">
        <f t="shared" si="19"/>
        <v>15.533333333333298</v>
      </c>
      <c r="D245" s="13"/>
      <c r="E245" s="68">
        <v>1.0349999999999999</v>
      </c>
      <c r="F245" s="72">
        <f t="shared" si="15"/>
        <v>1389.4875</v>
      </c>
      <c r="G245" s="68">
        <v>1.21</v>
      </c>
      <c r="H245" s="72">
        <f t="shared" si="16"/>
        <v>1624.425</v>
      </c>
      <c r="I245" s="68">
        <v>1.4081999999999999</v>
      </c>
      <c r="J245" s="72">
        <f t="shared" si="17"/>
        <v>1890.5084999999997</v>
      </c>
      <c r="K245" s="68">
        <v>1.6047</v>
      </c>
      <c r="L245" s="72">
        <f t="shared" si="18"/>
        <v>2154.3097499999999</v>
      </c>
    </row>
    <row r="246" spans="3:12" ht="15" x14ac:dyDescent="0.25">
      <c r="C246" s="42">
        <f t="shared" si="19"/>
        <v>15.599999999999964</v>
      </c>
      <c r="D246" s="13"/>
      <c r="E246" s="68">
        <v>1.0345</v>
      </c>
      <c r="F246" s="72">
        <f t="shared" si="15"/>
        <v>1388.8162500000001</v>
      </c>
      <c r="G246" s="68">
        <v>1.2134</v>
      </c>
      <c r="H246" s="72">
        <f t="shared" si="16"/>
        <v>1628.9895000000001</v>
      </c>
      <c r="I246" s="68">
        <v>1.4088000000000001</v>
      </c>
      <c r="J246" s="72">
        <f t="shared" si="17"/>
        <v>1891.3140000000001</v>
      </c>
      <c r="K246" s="68">
        <v>1.6069</v>
      </c>
      <c r="L246" s="72">
        <f t="shared" si="18"/>
        <v>2157.26325</v>
      </c>
    </row>
    <row r="247" spans="3:12" ht="15" x14ac:dyDescent="0.25">
      <c r="C247" s="42">
        <f t="shared" si="19"/>
        <v>15.666666666666631</v>
      </c>
      <c r="D247" s="13"/>
      <c r="E247" s="68">
        <v>1.0358000000000001</v>
      </c>
      <c r="F247" s="72">
        <f t="shared" si="15"/>
        <v>1390.5615</v>
      </c>
      <c r="G247" s="68">
        <v>1.2121999999999999</v>
      </c>
      <c r="H247" s="72">
        <f t="shared" si="16"/>
        <v>1627.3785</v>
      </c>
      <c r="I247" s="68">
        <v>1.4091</v>
      </c>
      <c r="J247" s="72">
        <f t="shared" si="17"/>
        <v>1891.7167499999998</v>
      </c>
      <c r="K247" s="68">
        <v>1.6031</v>
      </c>
      <c r="L247" s="72">
        <f t="shared" si="18"/>
        <v>2152.1617499999998</v>
      </c>
    </row>
    <row r="248" spans="3:12" ht="15" x14ac:dyDescent="0.25">
      <c r="C248" s="42">
        <f t="shared" si="19"/>
        <v>15.733333333333297</v>
      </c>
      <c r="D248" s="13"/>
      <c r="E248" s="68">
        <v>1.0333000000000001</v>
      </c>
      <c r="F248" s="72">
        <f t="shared" si="15"/>
        <v>1387.2052500000002</v>
      </c>
      <c r="G248" s="68">
        <v>1.2122999999999999</v>
      </c>
      <c r="H248" s="72">
        <f t="shared" si="16"/>
        <v>1627.5127499999999</v>
      </c>
      <c r="I248" s="68">
        <v>1.4100999999999999</v>
      </c>
      <c r="J248" s="72">
        <f t="shared" si="17"/>
        <v>1893.05925</v>
      </c>
      <c r="K248" s="68">
        <v>1.6049</v>
      </c>
      <c r="L248" s="72">
        <f t="shared" si="18"/>
        <v>2154.57825</v>
      </c>
    </row>
    <row r="249" spans="3:12" ht="15" x14ac:dyDescent="0.25">
      <c r="C249" s="42">
        <f t="shared" si="19"/>
        <v>15.799999999999963</v>
      </c>
      <c r="D249" s="13"/>
      <c r="E249" s="68">
        <v>1.0362</v>
      </c>
      <c r="F249" s="72">
        <f t="shared" si="15"/>
        <v>1391.0985000000001</v>
      </c>
      <c r="G249" s="68">
        <v>1.2125999999999999</v>
      </c>
      <c r="H249" s="72">
        <f t="shared" si="16"/>
        <v>1627.9154999999998</v>
      </c>
      <c r="I249" s="68">
        <v>1.4115</v>
      </c>
      <c r="J249" s="72">
        <f t="shared" si="17"/>
        <v>1894.93875</v>
      </c>
      <c r="K249" s="68">
        <v>1.6033999999999999</v>
      </c>
      <c r="L249" s="72">
        <f t="shared" si="18"/>
        <v>2152.5645</v>
      </c>
    </row>
    <row r="250" spans="3:12" ht="15" x14ac:dyDescent="0.25">
      <c r="C250" s="42">
        <f t="shared" si="19"/>
        <v>15.86666666666663</v>
      </c>
      <c r="D250" s="13"/>
      <c r="E250" s="68">
        <v>1.0328999999999999</v>
      </c>
      <c r="F250" s="72">
        <f t="shared" si="15"/>
        <v>1386.6682499999999</v>
      </c>
      <c r="G250" s="68">
        <v>1.2156</v>
      </c>
      <c r="H250" s="72">
        <f t="shared" si="16"/>
        <v>1631.943</v>
      </c>
      <c r="I250" s="68">
        <v>1.4106000000000001</v>
      </c>
      <c r="J250" s="72">
        <f t="shared" si="17"/>
        <v>1893.7305000000001</v>
      </c>
      <c r="K250" s="68">
        <v>1.6042000000000001</v>
      </c>
      <c r="L250" s="72">
        <f t="shared" si="18"/>
        <v>2153.6385</v>
      </c>
    </row>
    <row r="251" spans="3:12" ht="15" x14ac:dyDescent="0.25">
      <c r="C251" s="42">
        <f t="shared" si="19"/>
        <v>15.933333333333296</v>
      </c>
      <c r="D251" s="13"/>
      <c r="E251" s="68">
        <v>1.0355000000000001</v>
      </c>
      <c r="F251" s="72">
        <f t="shared" si="15"/>
        <v>1390.1587500000001</v>
      </c>
      <c r="G251" s="68">
        <v>1.212</v>
      </c>
      <c r="H251" s="72">
        <f t="shared" si="16"/>
        <v>1627.1100000000001</v>
      </c>
      <c r="I251" s="68">
        <v>1.4081999999999999</v>
      </c>
      <c r="J251" s="72">
        <f t="shared" si="17"/>
        <v>1890.5084999999997</v>
      </c>
      <c r="K251" s="68">
        <v>1.6052999999999999</v>
      </c>
      <c r="L251" s="72">
        <f t="shared" si="18"/>
        <v>2155.1152499999998</v>
      </c>
    </row>
    <row r="252" spans="3:12" ht="15" x14ac:dyDescent="0.25">
      <c r="C252" s="42">
        <f t="shared" si="19"/>
        <v>15.999999999999963</v>
      </c>
      <c r="D252" s="13"/>
      <c r="E252" s="68">
        <v>1.0343</v>
      </c>
      <c r="F252" s="72">
        <f t="shared" si="15"/>
        <v>1388.54775</v>
      </c>
      <c r="G252" s="68">
        <v>1.2114</v>
      </c>
      <c r="H252" s="72">
        <f t="shared" si="16"/>
        <v>1626.3045000000002</v>
      </c>
      <c r="I252" s="68">
        <v>1.4068000000000001</v>
      </c>
      <c r="J252" s="72">
        <f t="shared" si="17"/>
        <v>1888.6289999999999</v>
      </c>
      <c r="K252" s="68">
        <v>1.6032</v>
      </c>
      <c r="L252" s="72">
        <f t="shared" si="18"/>
        <v>2152.2960000000003</v>
      </c>
    </row>
    <row r="253" spans="3:12" ht="15" x14ac:dyDescent="0.25">
      <c r="C253" s="42">
        <f t="shared" si="19"/>
        <v>16.066666666666631</v>
      </c>
      <c r="D253" s="13"/>
      <c r="E253" s="68">
        <v>1.0351999999999999</v>
      </c>
      <c r="F253" s="72">
        <f t="shared" si="15"/>
        <v>1389.7559999999999</v>
      </c>
      <c r="G253" s="68">
        <v>1.2115</v>
      </c>
      <c r="H253" s="72">
        <f t="shared" si="16"/>
        <v>1626.43875</v>
      </c>
      <c r="I253" s="68">
        <v>1.4106000000000001</v>
      </c>
      <c r="J253" s="72">
        <f t="shared" si="17"/>
        <v>1893.7305000000001</v>
      </c>
      <c r="K253" s="68">
        <v>1.6031</v>
      </c>
      <c r="L253" s="72">
        <f t="shared" si="18"/>
        <v>2152.1617499999998</v>
      </c>
    </row>
    <row r="254" spans="3:12" ht="15" x14ac:dyDescent="0.25">
      <c r="C254" s="42">
        <f t="shared" si="19"/>
        <v>16.133333333333297</v>
      </c>
      <c r="D254" s="13"/>
      <c r="E254" s="68">
        <v>1.0361</v>
      </c>
      <c r="F254" s="72">
        <f t="shared" si="15"/>
        <v>1390.96425</v>
      </c>
      <c r="G254" s="68">
        <v>1.2124999999999999</v>
      </c>
      <c r="H254" s="72">
        <f t="shared" si="16"/>
        <v>1627.78125</v>
      </c>
      <c r="I254" s="68">
        <v>1.4111</v>
      </c>
      <c r="J254" s="72">
        <f t="shared" si="17"/>
        <v>1894.40175</v>
      </c>
      <c r="K254" s="68">
        <v>1.6064000000000001</v>
      </c>
      <c r="L254" s="72">
        <f t="shared" si="18"/>
        <v>2156.5920000000001</v>
      </c>
    </row>
    <row r="255" spans="3:12" ht="15" x14ac:dyDescent="0.25">
      <c r="C255" s="42">
        <f t="shared" si="19"/>
        <v>16.199999999999964</v>
      </c>
      <c r="D255" s="13"/>
      <c r="E255" s="68">
        <v>1.0378000000000001</v>
      </c>
      <c r="F255" s="72">
        <f t="shared" si="15"/>
        <v>1393.2465</v>
      </c>
      <c r="G255" s="68">
        <v>1.2114</v>
      </c>
      <c r="H255" s="72">
        <f t="shared" si="16"/>
        <v>1626.3045000000002</v>
      </c>
      <c r="I255" s="68">
        <v>1.4115</v>
      </c>
      <c r="J255" s="72">
        <f t="shared" si="17"/>
        <v>1894.93875</v>
      </c>
      <c r="K255" s="68">
        <v>1.6066</v>
      </c>
      <c r="L255" s="72">
        <f t="shared" si="18"/>
        <v>2156.8605000000002</v>
      </c>
    </row>
    <row r="256" spans="3:12" ht="15" x14ac:dyDescent="0.25">
      <c r="C256" s="42">
        <f t="shared" si="19"/>
        <v>16.26666666666663</v>
      </c>
      <c r="D256" s="13"/>
      <c r="E256" s="68">
        <v>1.0395000000000001</v>
      </c>
      <c r="F256" s="72">
        <f t="shared" si="15"/>
        <v>1395.5287499999999</v>
      </c>
      <c r="G256" s="68">
        <v>1.2124999999999999</v>
      </c>
      <c r="H256" s="72">
        <f t="shared" si="16"/>
        <v>1627.78125</v>
      </c>
      <c r="I256" s="68">
        <v>1.4079999999999999</v>
      </c>
      <c r="J256" s="72">
        <f t="shared" si="17"/>
        <v>1890.24</v>
      </c>
      <c r="K256" s="68">
        <v>1.6060000000000001</v>
      </c>
      <c r="L256" s="72">
        <f t="shared" si="18"/>
        <v>2156.0549999999998</v>
      </c>
    </row>
    <row r="257" spans="3:12" ht="15" x14ac:dyDescent="0.25">
      <c r="C257" s="42">
        <f t="shared" si="19"/>
        <v>16.333333333333297</v>
      </c>
      <c r="D257" s="13"/>
      <c r="E257" s="68">
        <v>1.0367999999999999</v>
      </c>
      <c r="F257" s="72">
        <f t="shared" si="15"/>
        <v>1391.904</v>
      </c>
      <c r="G257" s="68">
        <v>1.2145999999999999</v>
      </c>
      <c r="H257" s="72">
        <f t="shared" si="16"/>
        <v>1630.6005</v>
      </c>
      <c r="I257" s="68">
        <v>1.41</v>
      </c>
      <c r="J257" s="72">
        <f t="shared" si="17"/>
        <v>1892.925</v>
      </c>
      <c r="K257" s="68">
        <v>1.6011</v>
      </c>
      <c r="L257" s="72">
        <f t="shared" si="18"/>
        <v>2149.4767499999998</v>
      </c>
    </row>
    <row r="258" spans="3:12" ht="15" x14ac:dyDescent="0.25">
      <c r="C258" s="42">
        <f t="shared" si="19"/>
        <v>16.399999999999963</v>
      </c>
      <c r="D258" s="13"/>
      <c r="E258" s="68">
        <v>1.0346</v>
      </c>
      <c r="F258" s="72">
        <f t="shared" si="15"/>
        <v>1388.9504999999999</v>
      </c>
      <c r="G258" s="68">
        <v>1.2155</v>
      </c>
      <c r="H258" s="72">
        <f t="shared" si="16"/>
        <v>1631.8087500000001</v>
      </c>
      <c r="I258" s="68">
        <v>1.4104000000000001</v>
      </c>
      <c r="J258" s="72">
        <f t="shared" si="17"/>
        <v>1893.4620000000002</v>
      </c>
      <c r="K258" s="68">
        <v>1.6046</v>
      </c>
      <c r="L258" s="72">
        <f t="shared" si="18"/>
        <v>2154.1755000000003</v>
      </c>
    </row>
    <row r="259" spans="3:12" ht="15" x14ac:dyDescent="0.25">
      <c r="C259" s="42">
        <f t="shared" si="19"/>
        <v>16.466666666666629</v>
      </c>
      <c r="D259" s="13"/>
      <c r="E259" s="68">
        <v>1.0369999999999999</v>
      </c>
      <c r="F259" s="72">
        <f t="shared" si="15"/>
        <v>1392.1725000000001</v>
      </c>
      <c r="G259" s="68">
        <v>1.2145999999999999</v>
      </c>
      <c r="H259" s="72">
        <f t="shared" si="16"/>
        <v>1630.6005</v>
      </c>
      <c r="I259" s="68">
        <v>1.4100999999999999</v>
      </c>
      <c r="J259" s="72">
        <f t="shared" si="17"/>
        <v>1893.05925</v>
      </c>
      <c r="K259" s="68">
        <v>1.6059000000000001</v>
      </c>
      <c r="L259" s="72">
        <f t="shared" si="18"/>
        <v>2155.9207500000002</v>
      </c>
    </row>
    <row r="260" spans="3:12" ht="15" x14ac:dyDescent="0.25">
      <c r="C260" s="42">
        <f t="shared" si="19"/>
        <v>16.533333333333296</v>
      </c>
      <c r="D260" s="13"/>
      <c r="E260" s="68">
        <v>1.0356000000000001</v>
      </c>
      <c r="F260" s="72">
        <f t="shared" si="15"/>
        <v>1390.2930000000001</v>
      </c>
      <c r="G260" s="68">
        <v>1.2143999999999999</v>
      </c>
      <c r="H260" s="72">
        <f t="shared" si="16"/>
        <v>1630.3319999999999</v>
      </c>
      <c r="I260" s="68">
        <v>1.4100999999999999</v>
      </c>
      <c r="J260" s="72">
        <f t="shared" si="17"/>
        <v>1893.05925</v>
      </c>
      <c r="K260" s="68">
        <v>1.6073</v>
      </c>
      <c r="L260" s="72">
        <f t="shared" si="18"/>
        <v>2157.8002499999998</v>
      </c>
    </row>
    <row r="261" spans="3:12" ht="15" x14ac:dyDescent="0.25">
      <c r="C261" s="42">
        <f t="shared" si="19"/>
        <v>16.599999999999962</v>
      </c>
      <c r="D261" s="13"/>
      <c r="E261" s="68">
        <v>1.0344</v>
      </c>
      <c r="F261" s="72">
        <f t="shared" si="15"/>
        <v>1388.6820000000002</v>
      </c>
      <c r="G261" s="68">
        <v>1.2131000000000001</v>
      </c>
      <c r="H261" s="72">
        <f t="shared" si="16"/>
        <v>1628.5867500000002</v>
      </c>
      <c r="I261" s="68">
        <v>1.4086000000000001</v>
      </c>
      <c r="J261" s="72">
        <f t="shared" si="17"/>
        <v>1891.0455000000002</v>
      </c>
      <c r="K261" s="68">
        <v>1.6031</v>
      </c>
      <c r="L261" s="72">
        <f t="shared" si="18"/>
        <v>2152.1617499999998</v>
      </c>
    </row>
    <row r="262" spans="3:12" ht="15" x14ac:dyDescent="0.25">
      <c r="C262" s="42">
        <f t="shared" si="19"/>
        <v>16.666666666666629</v>
      </c>
      <c r="D262" s="13"/>
      <c r="E262" s="68">
        <v>1.0339</v>
      </c>
      <c r="F262" s="72">
        <f t="shared" si="15"/>
        <v>1388.0107500000001</v>
      </c>
      <c r="G262" s="68">
        <v>1.2111000000000001</v>
      </c>
      <c r="H262" s="72">
        <f t="shared" si="16"/>
        <v>1625.9017500000002</v>
      </c>
      <c r="I262" s="68">
        <v>1.4116</v>
      </c>
      <c r="J262" s="72">
        <f t="shared" si="17"/>
        <v>1895.0729999999999</v>
      </c>
      <c r="K262" s="68">
        <v>1.6059000000000001</v>
      </c>
      <c r="L262" s="72">
        <f t="shared" si="18"/>
        <v>2155.9207500000002</v>
      </c>
    </row>
    <row r="263" spans="3:12" ht="15" x14ac:dyDescent="0.25">
      <c r="C263" s="42">
        <f t="shared" si="19"/>
        <v>16.733333333333295</v>
      </c>
      <c r="D263" s="13"/>
      <c r="E263" s="68">
        <v>1.0358000000000001</v>
      </c>
      <c r="F263" s="72">
        <f t="shared" si="15"/>
        <v>1390.5615</v>
      </c>
      <c r="G263" s="68">
        <v>1.2152000000000001</v>
      </c>
      <c r="H263" s="72">
        <f t="shared" si="16"/>
        <v>1631.4060000000002</v>
      </c>
      <c r="I263" s="68">
        <v>1.405</v>
      </c>
      <c r="J263" s="72">
        <f t="shared" si="17"/>
        <v>1886.2125000000001</v>
      </c>
      <c r="K263" s="68">
        <v>1.6045</v>
      </c>
      <c r="L263" s="72">
        <f t="shared" si="18"/>
        <v>2154.0412500000002</v>
      </c>
    </row>
    <row r="264" spans="3:12" ht="15" x14ac:dyDescent="0.25">
      <c r="C264" s="42">
        <f t="shared" si="19"/>
        <v>16.799999999999962</v>
      </c>
      <c r="D264" s="13"/>
      <c r="E264" s="68">
        <v>1.0365</v>
      </c>
      <c r="F264" s="72">
        <f t="shared" si="15"/>
        <v>1391.50125</v>
      </c>
      <c r="G264" s="68">
        <v>1.2124999999999999</v>
      </c>
      <c r="H264" s="72">
        <f t="shared" si="16"/>
        <v>1627.78125</v>
      </c>
      <c r="I264" s="68">
        <v>1.4060999999999999</v>
      </c>
      <c r="J264" s="72">
        <f t="shared" si="17"/>
        <v>1887.6892499999999</v>
      </c>
      <c r="K264" s="68">
        <v>1.6033999999999999</v>
      </c>
      <c r="L264" s="72">
        <f t="shared" si="18"/>
        <v>2152.5645</v>
      </c>
    </row>
    <row r="265" spans="3:12" ht="15" x14ac:dyDescent="0.25">
      <c r="C265" s="42">
        <f t="shared" si="19"/>
        <v>16.866666666666628</v>
      </c>
      <c r="D265" s="13"/>
      <c r="E265" s="68">
        <v>1.0382</v>
      </c>
      <c r="F265" s="72">
        <f t="shared" si="15"/>
        <v>1393.7835</v>
      </c>
      <c r="G265" s="68">
        <v>1.2145999999999999</v>
      </c>
      <c r="H265" s="72">
        <f t="shared" si="16"/>
        <v>1630.6005</v>
      </c>
      <c r="I265" s="68">
        <v>1.4124000000000001</v>
      </c>
      <c r="J265" s="72">
        <f t="shared" si="17"/>
        <v>1896.1470000000002</v>
      </c>
      <c r="K265" s="68">
        <v>1.6048</v>
      </c>
      <c r="L265" s="72">
        <f t="shared" si="18"/>
        <v>2154.444</v>
      </c>
    </row>
    <row r="266" spans="3:12" ht="15" x14ac:dyDescent="0.25">
      <c r="C266" s="42">
        <f t="shared" si="19"/>
        <v>16.933333333333294</v>
      </c>
      <c r="D266" s="13"/>
      <c r="E266" s="68">
        <v>1.0330999999999999</v>
      </c>
      <c r="F266" s="72">
        <f t="shared" si="15"/>
        <v>1386.9367499999998</v>
      </c>
      <c r="G266" s="68">
        <v>1.2130000000000001</v>
      </c>
      <c r="H266" s="72">
        <f t="shared" si="16"/>
        <v>1628.4525000000001</v>
      </c>
      <c r="I266" s="68">
        <v>1.4106000000000001</v>
      </c>
      <c r="J266" s="72">
        <f t="shared" si="17"/>
        <v>1893.7305000000001</v>
      </c>
      <c r="K266" s="68">
        <v>1.6014999999999999</v>
      </c>
      <c r="L266" s="72">
        <f t="shared" si="18"/>
        <v>2150.0137500000001</v>
      </c>
    </row>
    <row r="267" spans="3:12" ht="15" x14ac:dyDescent="0.25">
      <c r="C267" s="42">
        <f t="shared" si="19"/>
        <v>16.999999999999961</v>
      </c>
      <c r="D267" s="13"/>
      <c r="E267" s="68">
        <v>1.0330999999999999</v>
      </c>
      <c r="F267" s="72">
        <f t="shared" si="15"/>
        <v>1386.9367499999998</v>
      </c>
      <c r="G267" s="68">
        <v>1.2141</v>
      </c>
      <c r="H267" s="72">
        <f t="shared" si="16"/>
        <v>1629.9292499999999</v>
      </c>
      <c r="I267" s="68">
        <v>1.4092</v>
      </c>
      <c r="J267" s="72">
        <f t="shared" si="17"/>
        <v>1891.8510000000001</v>
      </c>
      <c r="K267" s="68">
        <v>1.6035999999999999</v>
      </c>
      <c r="L267" s="72">
        <f t="shared" si="18"/>
        <v>2152.8330000000001</v>
      </c>
    </row>
    <row r="268" spans="3:12" ht="15" x14ac:dyDescent="0.25">
      <c r="C268" s="42">
        <f t="shared" si="19"/>
        <v>17.066666666666627</v>
      </c>
      <c r="D268" s="13"/>
      <c r="E268" s="68">
        <v>1.0337000000000001</v>
      </c>
      <c r="F268" s="72">
        <f t="shared" si="15"/>
        <v>1387.74225</v>
      </c>
      <c r="G268" s="68">
        <v>1.2128000000000001</v>
      </c>
      <c r="H268" s="72">
        <f t="shared" si="16"/>
        <v>1628.1840000000002</v>
      </c>
      <c r="I268" s="68">
        <v>1.4060999999999999</v>
      </c>
      <c r="J268" s="72">
        <f t="shared" si="17"/>
        <v>1887.6892499999999</v>
      </c>
      <c r="K268" s="68">
        <v>1.5999000000000001</v>
      </c>
      <c r="L268" s="72">
        <f t="shared" si="18"/>
        <v>2147.8657500000004</v>
      </c>
    </row>
    <row r="269" spans="3:12" ht="15" x14ac:dyDescent="0.25">
      <c r="C269" s="42">
        <f t="shared" si="19"/>
        <v>17.133333333333294</v>
      </c>
      <c r="D269" s="13"/>
      <c r="E269" s="68">
        <v>1.0356000000000001</v>
      </c>
      <c r="F269" s="72">
        <f t="shared" ref="F269:F332" si="20">E269*1000*$A$24</f>
        <v>1390.2930000000001</v>
      </c>
      <c r="G269" s="68">
        <v>1.2162999999999999</v>
      </c>
      <c r="H269" s="72">
        <f t="shared" ref="H269:H332" si="21">G269*1000*$A$24</f>
        <v>1632.88275</v>
      </c>
      <c r="I269" s="68">
        <v>1.4098999999999999</v>
      </c>
      <c r="J269" s="72">
        <f t="shared" ref="J269:J332" si="22">I269*1000*$A$24</f>
        <v>1892.7907499999999</v>
      </c>
      <c r="K269" s="68">
        <v>1.6028</v>
      </c>
      <c r="L269" s="72">
        <f t="shared" ref="L269:L332" si="23">K269*1000*$A$24</f>
        <v>2151.759</v>
      </c>
    </row>
    <row r="270" spans="3:12" ht="15" x14ac:dyDescent="0.25">
      <c r="C270" s="42">
        <f t="shared" ref="C270:C333" si="24">C269+($A$12/60)</f>
        <v>17.19999999999996</v>
      </c>
      <c r="D270" s="13"/>
      <c r="E270" s="68">
        <v>1.0323</v>
      </c>
      <c r="F270" s="72">
        <f t="shared" si="20"/>
        <v>1385.86275</v>
      </c>
      <c r="G270" s="68">
        <v>1.2119</v>
      </c>
      <c r="H270" s="72">
        <f t="shared" si="21"/>
        <v>1626.9757500000001</v>
      </c>
      <c r="I270" s="68">
        <v>1.4088000000000001</v>
      </c>
      <c r="J270" s="72">
        <f t="shared" si="22"/>
        <v>1891.3140000000001</v>
      </c>
      <c r="K270" s="68">
        <v>1.6044</v>
      </c>
      <c r="L270" s="72">
        <f t="shared" si="23"/>
        <v>2153.9070000000002</v>
      </c>
    </row>
    <row r="271" spans="3:12" ht="15" x14ac:dyDescent="0.25">
      <c r="C271" s="42">
        <f t="shared" si="24"/>
        <v>17.266666666666627</v>
      </c>
      <c r="D271" s="13"/>
      <c r="E271" s="68">
        <v>1.0375000000000001</v>
      </c>
      <c r="F271" s="72">
        <f t="shared" si="20"/>
        <v>1392.84375</v>
      </c>
      <c r="G271" s="68">
        <v>1.2122999999999999</v>
      </c>
      <c r="H271" s="72">
        <f t="shared" si="21"/>
        <v>1627.5127499999999</v>
      </c>
      <c r="I271" s="68">
        <v>1.4056999999999999</v>
      </c>
      <c r="J271" s="72">
        <f t="shared" si="22"/>
        <v>1887.1522500000001</v>
      </c>
      <c r="K271" s="68">
        <v>1.607</v>
      </c>
      <c r="L271" s="72">
        <f t="shared" si="23"/>
        <v>2157.3975</v>
      </c>
    </row>
    <row r="272" spans="3:12" ht="15" x14ac:dyDescent="0.25">
      <c r="C272" s="42">
        <f t="shared" si="24"/>
        <v>17.333333333333293</v>
      </c>
      <c r="D272" s="13"/>
      <c r="E272" s="68">
        <v>1.0386</v>
      </c>
      <c r="F272" s="72">
        <f t="shared" si="20"/>
        <v>1394.3204999999998</v>
      </c>
      <c r="G272" s="68">
        <v>1.2117</v>
      </c>
      <c r="H272" s="72">
        <f t="shared" si="21"/>
        <v>1626.7072500000002</v>
      </c>
      <c r="I272" s="68">
        <v>1.4073</v>
      </c>
      <c r="J272" s="72">
        <f t="shared" si="22"/>
        <v>1889.30025</v>
      </c>
      <c r="K272" s="68">
        <v>1.6055999999999999</v>
      </c>
      <c r="L272" s="72">
        <f t="shared" si="23"/>
        <v>2155.518</v>
      </c>
    </row>
    <row r="273" spans="3:12" ht="15" x14ac:dyDescent="0.25">
      <c r="C273" s="42">
        <f t="shared" si="24"/>
        <v>17.399999999999959</v>
      </c>
      <c r="D273" s="13"/>
      <c r="E273" s="68">
        <v>1.0356000000000001</v>
      </c>
      <c r="F273" s="72">
        <f t="shared" si="20"/>
        <v>1390.2930000000001</v>
      </c>
      <c r="G273" s="68">
        <v>1.2110000000000001</v>
      </c>
      <c r="H273" s="72">
        <f t="shared" si="21"/>
        <v>1625.7674999999999</v>
      </c>
      <c r="I273" s="68">
        <v>1.4086000000000001</v>
      </c>
      <c r="J273" s="72">
        <f t="shared" si="22"/>
        <v>1891.0455000000002</v>
      </c>
      <c r="K273" s="68">
        <v>1.6047</v>
      </c>
      <c r="L273" s="72">
        <f t="shared" si="23"/>
        <v>2154.3097499999999</v>
      </c>
    </row>
    <row r="274" spans="3:12" ht="15" x14ac:dyDescent="0.25">
      <c r="C274" s="42">
        <f t="shared" si="24"/>
        <v>17.466666666666626</v>
      </c>
      <c r="D274" s="13"/>
      <c r="E274" s="68">
        <v>1.0374000000000001</v>
      </c>
      <c r="F274" s="72">
        <f t="shared" si="20"/>
        <v>1392.7095000000002</v>
      </c>
      <c r="G274" s="68">
        <v>1.2143999999999999</v>
      </c>
      <c r="H274" s="72">
        <f t="shared" si="21"/>
        <v>1630.3319999999999</v>
      </c>
      <c r="I274" s="68">
        <v>1.4047000000000001</v>
      </c>
      <c r="J274" s="72">
        <f t="shared" si="22"/>
        <v>1885.8097500000001</v>
      </c>
      <c r="K274" s="68">
        <v>1.6039000000000001</v>
      </c>
      <c r="L274" s="72">
        <f t="shared" si="23"/>
        <v>2153.2357500000003</v>
      </c>
    </row>
    <row r="275" spans="3:12" ht="15" x14ac:dyDescent="0.25">
      <c r="C275" s="42">
        <f t="shared" si="24"/>
        <v>17.533333333333292</v>
      </c>
      <c r="D275" s="13"/>
      <c r="E275" s="68">
        <v>1.0328999999999999</v>
      </c>
      <c r="F275" s="72">
        <f t="shared" si="20"/>
        <v>1386.6682499999999</v>
      </c>
      <c r="G275" s="68">
        <v>1.2125999999999999</v>
      </c>
      <c r="H275" s="72">
        <f t="shared" si="21"/>
        <v>1627.9154999999998</v>
      </c>
      <c r="I275" s="68">
        <v>1.4073</v>
      </c>
      <c r="J275" s="72">
        <f t="shared" si="22"/>
        <v>1889.30025</v>
      </c>
      <c r="K275" s="68">
        <v>1.6037999999999999</v>
      </c>
      <c r="L275" s="72">
        <f t="shared" si="23"/>
        <v>2153.1014999999998</v>
      </c>
    </row>
    <row r="276" spans="3:12" ht="15" x14ac:dyDescent="0.25">
      <c r="C276" s="42">
        <f t="shared" si="24"/>
        <v>17.599999999999959</v>
      </c>
      <c r="D276" s="13"/>
      <c r="E276" s="68">
        <v>1.0335000000000001</v>
      </c>
      <c r="F276" s="72">
        <f t="shared" si="20"/>
        <v>1387.4737500000001</v>
      </c>
      <c r="G276" s="68">
        <v>1.2113</v>
      </c>
      <c r="H276" s="72">
        <f t="shared" si="21"/>
        <v>1626.1702499999999</v>
      </c>
      <c r="I276" s="68">
        <v>1.4091</v>
      </c>
      <c r="J276" s="72">
        <f t="shared" si="22"/>
        <v>1891.7167499999998</v>
      </c>
      <c r="K276" s="68">
        <v>1.609</v>
      </c>
      <c r="L276" s="72">
        <f t="shared" si="23"/>
        <v>2160.0825</v>
      </c>
    </row>
    <row r="277" spans="3:12" ht="15" x14ac:dyDescent="0.25">
      <c r="C277" s="42">
        <f t="shared" si="24"/>
        <v>17.666666666666625</v>
      </c>
      <c r="D277" s="13"/>
      <c r="E277" s="68">
        <v>1.036</v>
      </c>
      <c r="F277" s="72">
        <f t="shared" si="20"/>
        <v>1390.83</v>
      </c>
      <c r="G277" s="68">
        <v>1.2151000000000001</v>
      </c>
      <c r="H277" s="72">
        <f t="shared" si="21"/>
        <v>1631.2717500000001</v>
      </c>
      <c r="I277" s="68">
        <v>1.405</v>
      </c>
      <c r="J277" s="72">
        <f t="shared" si="22"/>
        <v>1886.2125000000001</v>
      </c>
      <c r="K277" s="68">
        <v>1.6059000000000001</v>
      </c>
      <c r="L277" s="72">
        <f t="shared" si="23"/>
        <v>2155.9207500000002</v>
      </c>
    </row>
    <row r="278" spans="3:12" ht="15" x14ac:dyDescent="0.25">
      <c r="C278" s="42">
        <f t="shared" si="24"/>
        <v>17.733333333333292</v>
      </c>
      <c r="D278" s="13"/>
      <c r="E278" s="68">
        <v>1.0335000000000001</v>
      </c>
      <c r="F278" s="72">
        <f t="shared" si="20"/>
        <v>1387.4737500000001</v>
      </c>
      <c r="G278" s="68">
        <v>1.2148000000000001</v>
      </c>
      <c r="H278" s="72">
        <f t="shared" si="21"/>
        <v>1630.8690000000004</v>
      </c>
      <c r="I278" s="68">
        <v>1.4059999999999999</v>
      </c>
      <c r="J278" s="72">
        <f t="shared" si="22"/>
        <v>1887.5550000000001</v>
      </c>
      <c r="K278" s="68">
        <v>1.6046</v>
      </c>
      <c r="L278" s="72">
        <f t="shared" si="23"/>
        <v>2154.1755000000003</v>
      </c>
    </row>
    <row r="279" spans="3:12" ht="15" x14ac:dyDescent="0.25">
      <c r="C279" s="42">
        <f t="shared" si="24"/>
        <v>17.799999999999958</v>
      </c>
      <c r="D279" s="13"/>
      <c r="E279" s="68">
        <v>1.0351999999999999</v>
      </c>
      <c r="F279" s="72">
        <f t="shared" si="20"/>
        <v>1389.7559999999999</v>
      </c>
      <c r="G279" s="68">
        <v>1.2129000000000001</v>
      </c>
      <c r="H279" s="72">
        <f t="shared" si="21"/>
        <v>1628.3182500000003</v>
      </c>
      <c r="I279" s="68">
        <v>1.4086000000000001</v>
      </c>
      <c r="J279" s="72">
        <f t="shared" si="22"/>
        <v>1891.0455000000002</v>
      </c>
      <c r="K279" s="68">
        <v>1.6024</v>
      </c>
      <c r="L279" s="72">
        <f t="shared" si="23"/>
        <v>2151.2220000000002</v>
      </c>
    </row>
    <row r="280" spans="3:12" ht="15" x14ac:dyDescent="0.25">
      <c r="C280" s="42">
        <f t="shared" si="24"/>
        <v>17.866666666666625</v>
      </c>
      <c r="D280" s="13"/>
      <c r="E280" s="68">
        <v>1.0364</v>
      </c>
      <c r="F280" s="72">
        <f t="shared" si="20"/>
        <v>1391.3670000000002</v>
      </c>
      <c r="G280" s="68">
        <v>1.2144999999999999</v>
      </c>
      <c r="H280" s="72">
        <f t="shared" si="21"/>
        <v>1630.4662499999999</v>
      </c>
      <c r="I280" s="68">
        <v>1.4117</v>
      </c>
      <c r="J280" s="72">
        <f t="shared" si="22"/>
        <v>1895.2072500000002</v>
      </c>
      <c r="K280" s="68">
        <v>1.6033999999999999</v>
      </c>
      <c r="L280" s="72">
        <f t="shared" si="23"/>
        <v>2152.5645</v>
      </c>
    </row>
    <row r="281" spans="3:12" ht="15" x14ac:dyDescent="0.25">
      <c r="C281" s="42">
        <f t="shared" si="24"/>
        <v>17.933333333333291</v>
      </c>
      <c r="D281" s="13"/>
      <c r="E281" s="68">
        <v>1.0335000000000001</v>
      </c>
      <c r="F281" s="72">
        <f t="shared" si="20"/>
        <v>1387.4737500000001</v>
      </c>
      <c r="G281" s="68">
        <v>1.2159</v>
      </c>
      <c r="H281" s="72">
        <f t="shared" si="21"/>
        <v>1632.3457500000002</v>
      </c>
      <c r="I281" s="68">
        <v>1.4078999999999999</v>
      </c>
      <c r="J281" s="72">
        <f t="shared" si="22"/>
        <v>1890.1057499999999</v>
      </c>
      <c r="K281" s="68">
        <v>1.6089</v>
      </c>
      <c r="L281" s="72">
        <f t="shared" si="23"/>
        <v>2159.9482500000004</v>
      </c>
    </row>
    <row r="282" spans="3:12" ht="15" x14ac:dyDescent="0.25">
      <c r="C282" s="42">
        <f t="shared" si="24"/>
        <v>17.999999999999957</v>
      </c>
      <c r="D282" s="13"/>
      <c r="E282" s="68">
        <v>1.0347</v>
      </c>
      <c r="F282" s="72">
        <f t="shared" si="20"/>
        <v>1389.08475</v>
      </c>
      <c r="G282" s="68">
        <v>1.2105999999999999</v>
      </c>
      <c r="H282" s="72">
        <f t="shared" si="21"/>
        <v>1625.2304999999999</v>
      </c>
      <c r="I282" s="68">
        <v>1.4100999999999999</v>
      </c>
      <c r="J282" s="72">
        <f t="shared" si="22"/>
        <v>1893.05925</v>
      </c>
      <c r="K282" s="68">
        <v>1.6057999999999999</v>
      </c>
      <c r="L282" s="72">
        <f t="shared" si="23"/>
        <v>2155.7865000000002</v>
      </c>
    </row>
    <row r="283" spans="3:12" ht="15" x14ac:dyDescent="0.25">
      <c r="C283" s="42">
        <f t="shared" si="24"/>
        <v>18.066666666666624</v>
      </c>
      <c r="D283" s="13"/>
      <c r="E283" s="68">
        <v>1.0349999999999999</v>
      </c>
      <c r="F283" s="72">
        <f t="shared" si="20"/>
        <v>1389.4875</v>
      </c>
      <c r="G283" s="68">
        <v>1.2117</v>
      </c>
      <c r="H283" s="72">
        <f t="shared" si="21"/>
        <v>1626.7072500000002</v>
      </c>
      <c r="I283" s="68">
        <v>1.4096</v>
      </c>
      <c r="J283" s="72">
        <f t="shared" si="22"/>
        <v>1892.3879999999999</v>
      </c>
      <c r="K283" s="68">
        <v>1.6013999999999999</v>
      </c>
      <c r="L283" s="72">
        <f t="shared" si="23"/>
        <v>2149.8795</v>
      </c>
    </row>
    <row r="284" spans="3:12" ht="15" x14ac:dyDescent="0.25">
      <c r="C284" s="42">
        <f t="shared" si="24"/>
        <v>18.13333333333329</v>
      </c>
      <c r="D284" s="13"/>
      <c r="E284" s="68">
        <v>1.0345</v>
      </c>
      <c r="F284" s="72">
        <f t="shared" si="20"/>
        <v>1388.8162500000001</v>
      </c>
      <c r="G284" s="68">
        <v>1.2146999999999999</v>
      </c>
      <c r="H284" s="72">
        <f t="shared" si="21"/>
        <v>1630.7347499999998</v>
      </c>
      <c r="I284" s="68">
        <v>1.4056</v>
      </c>
      <c r="J284" s="72">
        <f t="shared" si="22"/>
        <v>1887.0179999999998</v>
      </c>
      <c r="K284" s="68">
        <v>1.6032999999999999</v>
      </c>
      <c r="L284" s="72">
        <f t="shared" si="23"/>
        <v>2152.4302499999999</v>
      </c>
    </row>
    <row r="285" spans="3:12" ht="15" x14ac:dyDescent="0.25">
      <c r="C285" s="42">
        <f t="shared" si="24"/>
        <v>18.199999999999957</v>
      </c>
      <c r="D285" s="13"/>
      <c r="E285" s="68">
        <v>1.0381</v>
      </c>
      <c r="F285" s="72">
        <f t="shared" si="20"/>
        <v>1393.6492499999999</v>
      </c>
      <c r="G285" s="68">
        <v>1.2137</v>
      </c>
      <c r="H285" s="72">
        <f t="shared" si="21"/>
        <v>1629.3922500000001</v>
      </c>
      <c r="I285" s="68">
        <v>1.4109</v>
      </c>
      <c r="J285" s="72">
        <f t="shared" si="22"/>
        <v>1894.1332500000001</v>
      </c>
      <c r="K285" s="68">
        <v>1.6051</v>
      </c>
      <c r="L285" s="72">
        <f t="shared" si="23"/>
        <v>2154.8467499999997</v>
      </c>
    </row>
    <row r="286" spans="3:12" ht="15" x14ac:dyDescent="0.25">
      <c r="C286" s="42">
        <f t="shared" si="24"/>
        <v>18.266666666666623</v>
      </c>
      <c r="D286" s="13"/>
      <c r="E286" s="68">
        <v>1.0361</v>
      </c>
      <c r="F286" s="72">
        <f t="shared" si="20"/>
        <v>1390.96425</v>
      </c>
      <c r="G286" s="68">
        <v>1.2135</v>
      </c>
      <c r="H286" s="72">
        <f t="shared" si="21"/>
        <v>1629.12375</v>
      </c>
      <c r="I286" s="68">
        <v>1.4064000000000001</v>
      </c>
      <c r="J286" s="72">
        <f t="shared" si="22"/>
        <v>1888.0920000000001</v>
      </c>
      <c r="K286" s="68">
        <v>1.6079000000000001</v>
      </c>
      <c r="L286" s="72">
        <f t="shared" si="23"/>
        <v>2158.6057500000002</v>
      </c>
    </row>
    <row r="287" spans="3:12" ht="15" x14ac:dyDescent="0.25">
      <c r="C287" s="42">
        <f t="shared" si="24"/>
        <v>18.33333333333329</v>
      </c>
      <c r="D287" s="13"/>
      <c r="E287" s="68">
        <v>1.0337000000000001</v>
      </c>
      <c r="F287" s="72">
        <f t="shared" si="20"/>
        <v>1387.74225</v>
      </c>
      <c r="G287" s="68">
        <v>1.214</v>
      </c>
      <c r="H287" s="72">
        <f t="shared" si="21"/>
        <v>1629.7950000000001</v>
      </c>
      <c r="I287" s="68">
        <v>1.4097</v>
      </c>
      <c r="J287" s="72">
        <f t="shared" si="22"/>
        <v>1892.52225</v>
      </c>
      <c r="K287" s="68">
        <v>1.6073</v>
      </c>
      <c r="L287" s="72">
        <f t="shared" si="23"/>
        <v>2157.8002499999998</v>
      </c>
    </row>
    <row r="288" spans="3:12" s="70" customFormat="1" ht="15" x14ac:dyDescent="0.25">
      <c r="C288" s="42">
        <f t="shared" si="24"/>
        <v>18.399999999999956</v>
      </c>
      <c r="D288" s="13"/>
      <c r="E288" s="68">
        <v>1.0359</v>
      </c>
      <c r="F288" s="72">
        <f t="shared" si="20"/>
        <v>1390.6957500000001</v>
      </c>
      <c r="G288" s="68">
        <v>1.2111000000000001</v>
      </c>
      <c r="H288" s="72">
        <f t="shared" si="21"/>
        <v>1625.9017500000002</v>
      </c>
      <c r="I288" s="68">
        <v>1.409</v>
      </c>
      <c r="J288" s="72">
        <f t="shared" si="22"/>
        <v>1891.5825</v>
      </c>
      <c r="K288" s="68">
        <v>1.6012</v>
      </c>
      <c r="L288" s="72">
        <f t="shared" si="23"/>
        <v>2149.6109999999999</v>
      </c>
    </row>
    <row r="289" spans="3:12" s="70" customFormat="1" ht="15" x14ac:dyDescent="0.25">
      <c r="C289" s="42">
        <f t="shared" si="24"/>
        <v>18.466666666666622</v>
      </c>
      <c r="D289" s="13"/>
      <c r="E289" s="68">
        <v>1.0348999999999999</v>
      </c>
      <c r="F289" s="72">
        <f t="shared" si="20"/>
        <v>1389.3532499999999</v>
      </c>
      <c r="G289" s="68">
        <v>1.2150000000000001</v>
      </c>
      <c r="H289" s="72">
        <f t="shared" si="21"/>
        <v>1631.1375</v>
      </c>
      <c r="I289" s="68">
        <v>1.4089</v>
      </c>
      <c r="J289" s="72">
        <f t="shared" si="22"/>
        <v>1891.4482500000001</v>
      </c>
      <c r="K289" s="68">
        <v>1.6064000000000001</v>
      </c>
      <c r="L289" s="72">
        <f t="shared" si="23"/>
        <v>2156.5920000000001</v>
      </c>
    </row>
    <row r="290" spans="3:12" s="70" customFormat="1" ht="15" x14ac:dyDescent="0.25">
      <c r="C290" s="42">
        <f t="shared" si="24"/>
        <v>18.533333333333289</v>
      </c>
      <c r="D290" s="13"/>
      <c r="E290" s="68">
        <v>1.0375000000000001</v>
      </c>
      <c r="F290" s="72">
        <f t="shared" si="20"/>
        <v>1392.84375</v>
      </c>
      <c r="G290" s="68">
        <v>1.214</v>
      </c>
      <c r="H290" s="72">
        <f t="shared" si="21"/>
        <v>1629.7950000000001</v>
      </c>
      <c r="I290" s="68">
        <v>1.4087000000000001</v>
      </c>
      <c r="J290" s="72">
        <f t="shared" si="22"/>
        <v>1891.17975</v>
      </c>
      <c r="K290" s="68">
        <v>1.6041000000000001</v>
      </c>
      <c r="L290" s="72">
        <f t="shared" si="23"/>
        <v>2153.5042500000004</v>
      </c>
    </row>
    <row r="291" spans="3:12" s="70" customFormat="1" ht="15" x14ac:dyDescent="0.25">
      <c r="C291" s="42">
        <f t="shared" si="24"/>
        <v>18.599999999999955</v>
      </c>
      <c r="D291" s="13"/>
      <c r="E291" s="68">
        <v>1.0369999999999999</v>
      </c>
      <c r="F291" s="72">
        <f t="shared" si="20"/>
        <v>1392.1725000000001</v>
      </c>
      <c r="G291" s="68">
        <v>1.2123999999999999</v>
      </c>
      <c r="H291" s="72">
        <f t="shared" si="21"/>
        <v>1627.6469999999999</v>
      </c>
      <c r="I291" s="68">
        <v>1.4085000000000001</v>
      </c>
      <c r="J291" s="72">
        <f t="shared" si="22"/>
        <v>1890.9112500000001</v>
      </c>
      <c r="K291" s="68">
        <v>1.6011</v>
      </c>
      <c r="L291" s="72">
        <f t="shared" si="23"/>
        <v>2149.4767499999998</v>
      </c>
    </row>
    <row r="292" spans="3:12" s="70" customFormat="1" ht="15" x14ac:dyDescent="0.25">
      <c r="C292" s="42">
        <f t="shared" si="24"/>
        <v>18.666666666666622</v>
      </c>
      <c r="D292" s="13"/>
      <c r="E292" s="68">
        <v>1.0327999999999999</v>
      </c>
      <c r="F292" s="72">
        <f t="shared" si="20"/>
        <v>1386.5339999999999</v>
      </c>
      <c r="G292" s="68">
        <v>1.2131000000000001</v>
      </c>
      <c r="H292" s="72">
        <f t="shared" si="21"/>
        <v>1628.5867500000002</v>
      </c>
      <c r="I292" s="68">
        <v>1.4087000000000001</v>
      </c>
      <c r="J292" s="72">
        <f t="shared" si="22"/>
        <v>1891.17975</v>
      </c>
      <c r="K292" s="68">
        <v>1.607</v>
      </c>
      <c r="L292" s="72">
        <f t="shared" si="23"/>
        <v>2157.3975</v>
      </c>
    </row>
    <row r="293" spans="3:12" s="70" customFormat="1" ht="15" x14ac:dyDescent="0.25">
      <c r="C293" s="42">
        <f t="shared" si="24"/>
        <v>18.733333333333288</v>
      </c>
      <c r="D293" s="13"/>
      <c r="E293" s="68">
        <v>1.0342</v>
      </c>
      <c r="F293" s="72">
        <f t="shared" si="20"/>
        <v>1388.4135000000001</v>
      </c>
      <c r="G293" s="68">
        <v>1.2115</v>
      </c>
      <c r="H293" s="72">
        <f t="shared" si="21"/>
        <v>1626.43875</v>
      </c>
      <c r="I293" s="68">
        <v>1.4083000000000001</v>
      </c>
      <c r="J293" s="72">
        <f t="shared" si="22"/>
        <v>1890.6427500000002</v>
      </c>
      <c r="K293" s="68">
        <v>1.6009</v>
      </c>
      <c r="L293" s="72">
        <f t="shared" si="23"/>
        <v>2149.2082500000001</v>
      </c>
    </row>
    <row r="294" spans="3:12" s="70" customFormat="1" ht="15" x14ac:dyDescent="0.25">
      <c r="C294" s="42">
        <f t="shared" si="24"/>
        <v>18.799999999999955</v>
      </c>
      <c r="D294" s="13"/>
      <c r="E294" s="68">
        <v>1.0341</v>
      </c>
      <c r="F294" s="72">
        <f t="shared" si="20"/>
        <v>1388.2792499999998</v>
      </c>
      <c r="G294" s="68">
        <v>1.2101</v>
      </c>
      <c r="H294" s="72">
        <f t="shared" si="21"/>
        <v>1624.55925</v>
      </c>
      <c r="I294" s="68">
        <v>1.4104000000000001</v>
      </c>
      <c r="J294" s="72">
        <f t="shared" si="22"/>
        <v>1893.4620000000002</v>
      </c>
      <c r="K294" s="68">
        <v>1.6039000000000001</v>
      </c>
      <c r="L294" s="72">
        <f t="shared" si="23"/>
        <v>2153.2357500000003</v>
      </c>
    </row>
    <row r="295" spans="3:12" s="70" customFormat="1" ht="15" x14ac:dyDescent="0.25">
      <c r="C295" s="42">
        <f t="shared" si="24"/>
        <v>18.866666666666621</v>
      </c>
      <c r="D295" s="13"/>
      <c r="E295" s="68">
        <v>1.0334000000000001</v>
      </c>
      <c r="F295" s="72">
        <f t="shared" si="20"/>
        <v>1387.3395</v>
      </c>
      <c r="G295" s="68">
        <v>1.2137</v>
      </c>
      <c r="H295" s="72">
        <f t="shared" si="21"/>
        <v>1629.3922500000001</v>
      </c>
      <c r="I295" s="68">
        <v>1.4088000000000001</v>
      </c>
      <c r="J295" s="72">
        <f t="shared" si="22"/>
        <v>1891.3140000000001</v>
      </c>
      <c r="K295" s="68">
        <v>1.6051</v>
      </c>
      <c r="L295" s="72">
        <f t="shared" si="23"/>
        <v>2154.8467499999997</v>
      </c>
    </row>
    <row r="296" spans="3:12" s="70" customFormat="1" ht="15" x14ac:dyDescent="0.25">
      <c r="C296" s="42">
        <f t="shared" si="24"/>
        <v>18.933333333333287</v>
      </c>
      <c r="D296" s="13"/>
      <c r="E296" s="68">
        <v>1.0339</v>
      </c>
      <c r="F296" s="72">
        <f t="shared" si="20"/>
        <v>1388.0107500000001</v>
      </c>
      <c r="G296" s="68">
        <v>1.2104999999999999</v>
      </c>
      <c r="H296" s="72">
        <f t="shared" si="21"/>
        <v>1625.0962500000001</v>
      </c>
      <c r="I296" s="68">
        <v>1.4072</v>
      </c>
      <c r="J296" s="72">
        <f t="shared" si="22"/>
        <v>1889.1660000000002</v>
      </c>
      <c r="K296" s="68">
        <v>1.601</v>
      </c>
      <c r="L296" s="72">
        <f t="shared" si="23"/>
        <v>2149.3425000000002</v>
      </c>
    </row>
    <row r="297" spans="3:12" s="70" customFormat="1" ht="15" x14ac:dyDescent="0.25">
      <c r="C297" s="42">
        <f t="shared" si="24"/>
        <v>18.999999999999954</v>
      </c>
      <c r="D297" s="13"/>
      <c r="E297" s="68">
        <v>1.0333000000000001</v>
      </c>
      <c r="F297" s="72">
        <f t="shared" si="20"/>
        <v>1387.2052500000002</v>
      </c>
      <c r="G297" s="68">
        <v>1.214</v>
      </c>
      <c r="H297" s="72">
        <f t="shared" si="21"/>
        <v>1629.7950000000001</v>
      </c>
      <c r="I297" s="68">
        <v>1.4078999999999999</v>
      </c>
      <c r="J297" s="72">
        <f t="shared" si="22"/>
        <v>1890.1057499999999</v>
      </c>
      <c r="K297" s="68">
        <v>1.6043000000000001</v>
      </c>
      <c r="L297" s="72">
        <f t="shared" si="23"/>
        <v>2153.7727500000001</v>
      </c>
    </row>
    <row r="298" spans="3:12" s="70" customFormat="1" ht="15" x14ac:dyDescent="0.25">
      <c r="C298" s="42">
        <f t="shared" si="24"/>
        <v>19.06666666666662</v>
      </c>
      <c r="D298" s="13"/>
      <c r="E298" s="68">
        <v>1.0356000000000001</v>
      </c>
      <c r="F298" s="72">
        <f t="shared" si="20"/>
        <v>1390.2930000000001</v>
      </c>
      <c r="G298" s="68">
        <v>1.2124999999999999</v>
      </c>
      <c r="H298" s="72">
        <f t="shared" si="21"/>
        <v>1627.78125</v>
      </c>
      <c r="I298" s="68">
        <v>1.409</v>
      </c>
      <c r="J298" s="72">
        <f t="shared" si="22"/>
        <v>1891.5825</v>
      </c>
      <c r="K298" s="68">
        <v>1.6022000000000001</v>
      </c>
      <c r="L298" s="72">
        <f t="shared" si="23"/>
        <v>2150.9535000000001</v>
      </c>
    </row>
    <row r="299" spans="3:12" s="70" customFormat="1" ht="15" x14ac:dyDescent="0.25">
      <c r="C299" s="42">
        <f t="shared" si="24"/>
        <v>19.133333333333287</v>
      </c>
      <c r="D299" s="13"/>
      <c r="E299" s="68">
        <v>1.0354000000000001</v>
      </c>
      <c r="F299" s="72">
        <f t="shared" si="20"/>
        <v>1390.0245000000002</v>
      </c>
      <c r="G299" s="68">
        <v>1.2128000000000001</v>
      </c>
      <c r="H299" s="72">
        <f t="shared" si="21"/>
        <v>1628.1840000000002</v>
      </c>
      <c r="I299" s="68">
        <v>1.4086000000000001</v>
      </c>
      <c r="J299" s="72">
        <f t="shared" si="22"/>
        <v>1891.0455000000002</v>
      </c>
      <c r="K299" s="68">
        <v>1.6055999999999999</v>
      </c>
      <c r="L299" s="72">
        <f t="shared" si="23"/>
        <v>2155.518</v>
      </c>
    </row>
    <row r="300" spans="3:12" s="70" customFormat="1" ht="15" x14ac:dyDescent="0.25">
      <c r="C300" s="42">
        <f t="shared" si="24"/>
        <v>19.199999999999953</v>
      </c>
      <c r="D300" s="13"/>
      <c r="E300" s="68">
        <v>1.0337000000000001</v>
      </c>
      <c r="F300" s="72">
        <f t="shared" si="20"/>
        <v>1387.74225</v>
      </c>
      <c r="G300" s="68">
        <v>1.2112000000000001</v>
      </c>
      <c r="H300" s="72">
        <f t="shared" si="21"/>
        <v>1626.0360000000001</v>
      </c>
      <c r="I300" s="68">
        <v>1.4096</v>
      </c>
      <c r="J300" s="72">
        <f t="shared" si="22"/>
        <v>1892.3879999999999</v>
      </c>
      <c r="K300" s="68">
        <v>1.6013999999999999</v>
      </c>
      <c r="L300" s="72">
        <f t="shared" si="23"/>
        <v>2149.8795</v>
      </c>
    </row>
    <row r="301" spans="3:12" s="70" customFormat="1" ht="15" x14ac:dyDescent="0.25">
      <c r="C301" s="42">
        <f t="shared" si="24"/>
        <v>19.26666666666662</v>
      </c>
      <c r="D301" s="13"/>
      <c r="E301" s="68">
        <v>1.0351999999999999</v>
      </c>
      <c r="F301" s="72">
        <f t="shared" si="20"/>
        <v>1389.7559999999999</v>
      </c>
      <c r="G301" s="68">
        <v>1.2161</v>
      </c>
      <c r="H301" s="72">
        <f t="shared" si="21"/>
        <v>1632.6142499999999</v>
      </c>
      <c r="I301" s="68">
        <v>1.4046000000000001</v>
      </c>
      <c r="J301" s="72">
        <f t="shared" si="22"/>
        <v>1885.6755000000003</v>
      </c>
      <c r="K301" s="68">
        <v>1.6051</v>
      </c>
      <c r="L301" s="72">
        <f t="shared" si="23"/>
        <v>2154.8467499999997</v>
      </c>
    </row>
    <row r="302" spans="3:12" s="70" customFormat="1" ht="15" x14ac:dyDescent="0.25">
      <c r="C302" s="42">
        <f t="shared" si="24"/>
        <v>19.333333333333286</v>
      </c>
      <c r="D302" s="13"/>
      <c r="E302" s="68">
        <v>1.0357000000000001</v>
      </c>
      <c r="F302" s="72">
        <f t="shared" si="20"/>
        <v>1390.4272500000002</v>
      </c>
      <c r="G302" s="68">
        <v>1.2122999999999999</v>
      </c>
      <c r="H302" s="72">
        <f t="shared" si="21"/>
        <v>1627.5127499999999</v>
      </c>
      <c r="I302" s="68">
        <v>1.407</v>
      </c>
      <c r="J302" s="72">
        <f t="shared" si="22"/>
        <v>1888.8975</v>
      </c>
      <c r="K302" s="68">
        <v>1.603</v>
      </c>
      <c r="L302" s="72">
        <f t="shared" si="23"/>
        <v>2152.0275000000001</v>
      </c>
    </row>
    <row r="303" spans="3:12" s="70" customFormat="1" ht="15" x14ac:dyDescent="0.25">
      <c r="C303" s="42">
        <f t="shared" si="24"/>
        <v>19.399999999999952</v>
      </c>
      <c r="D303" s="13"/>
      <c r="E303" s="68">
        <v>1.0346</v>
      </c>
      <c r="F303" s="72">
        <f t="shared" si="20"/>
        <v>1388.9504999999999</v>
      </c>
      <c r="G303" s="68">
        <v>1.2179</v>
      </c>
      <c r="H303" s="72">
        <f t="shared" si="21"/>
        <v>1635.0307500000001</v>
      </c>
      <c r="I303" s="68">
        <v>1.4077</v>
      </c>
      <c r="J303" s="72">
        <f t="shared" si="22"/>
        <v>1889.83725</v>
      </c>
      <c r="K303" s="68">
        <v>1.6079000000000001</v>
      </c>
      <c r="L303" s="72">
        <f t="shared" si="23"/>
        <v>2158.6057500000002</v>
      </c>
    </row>
    <row r="304" spans="3:12" s="70" customFormat="1" ht="15" x14ac:dyDescent="0.25">
      <c r="C304" s="42">
        <f t="shared" si="24"/>
        <v>19.466666666666619</v>
      </c>
      <c r="D304" s="13"/>
      <c r="E304" s="68">
        <v>1.0323</v>
      </c>
      <c r="F304" s="72">
        <f t="shared" si="20"/>
        <v>1385.86275</v>
      </c>
      <c r="G304" s="68">
        <v>1.2162999999999999</v>
      </c>
      <c r="H304" s="72">
        <f t="shared" si="21"/>
        <v>1632.88275</v>
      </c>
      <c r="I304" s="68">
        <v>1.4088000000000001</v>
      </c>
      <c r="J304" s="72">
        <f t="shared" si="22"/>
        <v>1891.3140000000001</v>
      </c>
      <c r="K304" s="68">
        <v>1.6047</v>
      </c>
      <c r="L304" s="72">
        <f t="shared" si="23"/>
        <v>2154.3097499999999</v>
      </c>
    </row>
    <row r="305" spans="3:12" s="70" customFormat="1" ht="15" x14ac:dyDescent="0.25">
      <c r="C305" s="42">
        <f t="shared" si="24"/>
        <v>19.533333333333285</v>
      </c>
      <c r="D305" s="13"/>
      <c r="E305" s="68">
        <v>1.0338000000000001</v>
      </c>
      <c r="F305" s="72">
        <f t="shared" si="20"/>
        <v>1387.8765000000001</v>
      </c>
      <c r="G305" s="68">
        <v>1.2141999999999999</v>
      </c>
      <c r="H305" s="72">
        <f t="shared" si="21"/>
        <v>1630.0635000000002</v>
      </c>
      <c r="I305" s="68">
        <v>1.4075</v>
      </c>
      <c r="J305" s="72">
        <f t="shared" si="22"/>
        <v>1889.5687500000001</v>
      </c>
      <c r="K305" s="68">
        <v>1.6027</v>
      </c>
      <c r="L305" s="72">
        <f t="shared" si="23"/>
        <v>2151.6247499999999</v>
      </c>
    </row>
    <row r="306" spans="3:12" s="70" customFormat="1" ht="15" x14ac:dyDescent="0.25">
      <c r="C306" s="42">
        <f t="shared" si="24"/>
        <v>19.599999999999952</v>
      </c>
      <c r="D306" s="13"/>
      <c r="E306" s="68">
        <v>1.0388999999999999</v>
      </c>
      <c r="F306" s="72">
        <f t="shared" si="20"/>
        <v>1394.7232499999998</v>
      </c>
      <c r="G306" s="68">
        <v>1.2125999999999999</v>
      </c>
      <c r="H306" s="72">
        <f t="shared" si="21"/>
        <v>1627.9154999999998</v>
      </c>
      <c r="I306" s="68">
        <v>1.4074</v>
      </c>
      <c r="J306" s="72">
        <f t="shared" si="22"/>
        <v>1889.4345000000001</v>
      </c>
      <c r="K306" s="68">
        <v>1.6028</v>
      </c>
      <c r="L306" s="72">
        <f t="shared" si="23"/>
        <v>2151.759</v>
      </c>
    </row>
    <row r="307" spans="3:12" s="70" customFormat="1" ht="15" x14ac:dyDescent="0.25">
      <c r="C307" s="42">
        <f t="shared" si="24"/>
        <v>19.666666666666618</v>
      </c>
      <c r="D307" s="13"/>
      <c r="E307" s="68">
        <v>1.0341</v>
      </c>
      <c r="F307" s="72">
        <f t="shared" si="20"/>
        <v>1388.2792499999998</v>
      </c>
      <c r="G307" s="68">
        <v>1.2126999999999999</v>
      </c>
      <c r="H307" s="72">
        <f t="shared" si="21"/>
        <v>1628.0497499999997</v>
      </c>
      <c r="I307" s="68">
        <v>1.4076</v>
      </c>
      <c r="J307" s="72">
        <f t="shared" si="22"/>
        <v>1889.703</v>
      </c>
      <c r="K307" s="68">
        <v>1.6063000000000001</v>
      </c>
      <c r="L307" s="72">
        <f t="shared" si="23"/>
        <v>2156.45775</v>
      </c>
    </row>
    <row r="308" spans="3:12" s="70" customFormat="1" ht="15" x14ac:dyDescent="0.25">
      <c r="C308" s="42">
        <f t="shared" si="24"/>
        <v>19.733333333333285</v>
      </c>
      <c r="D308" s="13"/>
      <c r="E308" s="68">
        <v>1.0345</v>
      </c>
      <c r="F308" s="72">
        <f t="shared" si="20"/>
        <v>1388.8162500000001</v>
      </c>
      <c r="G308" s="68">
        <v>1.2130000000000001</v>
      </c>
      <c r="H308" s="72">
        <f t="shared" si="21"/>
        <v>1628.4525000000001</v>
      </c>
      <c r="I308" s="68">
        <v>1.4097</v>
      </c>
      <c r="J308" s="72">
        <f t="shared" si="22"/>
        <v>1892.52225</v>
      </c>
      <c r="K308" s="68">
        <v>1.6042000000000001</v>
      </c>
      <c r="L308" s="72">
        <f t="shared" si="23"/>
        <v>2153.6385</v>
      </c>
    </row>
    <row r="309" spans="3:12" s="70" customFormat="1" ht="15" x14ac:dyDescent="0.25">
      <c r="C309" s="42">
        <f t="shared" si="24"/>
        <v>19.799999999999951</v>
      </c>
      <c r="D309" s="13"/>
      <c r="E309" s="68">
        <v>1.0362</v>
      </c>
      <c r="F309" s="72">
        <f t="shared" si="20"/>
        <v>1391.0985000000001</v>
      </c>
      <c r="G309" s="68">
        <v>1.2133</v>
      </c>
      <c r="H309" s="72">
        <f t="shared" si="21"/>
        <v>1628.8552500000001</v>
      </c>
      <c r="I309" s="68">
        <v>1.4091</v>
      </c>
      <c r="J309" s="72">
        <f t="shared" si="22"/>
        <v>1891.7167499999998</v>
      </c>
      <c r="K309" s="68">
        <v>1.6065</v>
      </c>
      <c r="L309" s="72">
        <f t="shared" si="23"/>
        <v>2156.7262500000002</v>
      </c>
    </row>
    <row r="310" spans="3:12" s="70" customFormat="1" ht="15" x14ac:dyDescent="0.25">
      <c r="C310" s="42">
        <f t="shared" si="24"/>
        <v>19.866666666666617</v>
      </c>
      <c r="D310" s="13"/>
      <c r="E310" s="68">
        <v>1.0374000000000001</v>
      </c>
      <c r="F310" s="72">
        <f t="shared" si="20"/>
        <v>1392.7095000000002</v>
      </c>
      <c r="G310" s="68">
        <v>1.2153</v>
      </c>
      <c r="H310" s="72">
        <f t="shared" si="21"/>
        <v>1631.54025</v>
      </c>
      <c r="I310" s="68">
        <v>1.4079999999999999</v>
      </c>
      <c r="J310" s="72">
        <f t="shared" si="22"/>
        <v>1890.24</v>
      </c>
      <c r="K310" s="68">
        <v>1.6032999999999999</v>
      </c>
      <c r="L310" s="72">
        <f t="shared" si="23"/>
        <v>2152.4302499999999</v>
      </c>
    </row>
    <row r="311" spans="3:12" s="70" customFormat="1" ht="15" x14ac:dyDescent="0.25">
      <c r="C311" s="42">
        <f t="shared" si="24"/>
        <v>19.933333333333284</v>
      </c>
      <c r="D311" s="13"/>
      <c r="E311" s="68">
        <v>1.0344</v>
      </c>
      <c r="F311" s="72">
        <f t="shared" si="20"/>
        <v>1388.6820000000002</v>
      </c>
      <c r="G311" s="68">
        <v>1.2122999999999999</v>
      </c>
      <c r="H311" s="72">
        <f t="shared" si="21"/>
        <v>1627.5127499999999</v>
      </c>
      <c r="I311" s="68">
        <v>1.4047000000000001</v>
      </c>
      <c r="J311" s="72">
        <f t="shared" si="22"/>
        <v>1885.8097500000001</v>
      </c>
      <c r="K311" s="68">
        <v>1.6044</v>
      </c>
      <c r="L311" s="72">
        <f t="shared" si="23"/>
        <v>2153.9070000000002</v>
      </c>
    </row>
    <row r="312" spans="3:12" s="70" customFormat="1" ht="15" x14ac:dyDescent="0.25">
      <c r="C312" s="42">
        <f t="shared" si="24"/>
        <v>19.99999999999995</v>
      </c>
      <c r="D312" s="13"/>
      <c r="E312" s="68">
        <v>1.0342</v>
      </c>
      <c r="F312" s="72">
        <f t="shared" si="20"/>
        <v>1388.4135000000001</v>
      </c>
      <c r="G312" s="68">
        <v>1.2139</v>
      </c>
      <c r="H312" s="72">
        <f t="shared" si="21"/>
        <v>1629.6607500000002</v>
      </c>
      <c r="I312" s="68">
        <v>1.4111</v>
      </c>
      <c r="J312" s="72">
        <f t="shared" si="22"/>
        <v>1894.40175</v>
      </c>
      <c r="K312" s="68">
        <v>1.6057999999999999</v>
      </c>
      <c r="L312" s="72">
        <f t="shared" si="23"/>
        <v>2155.7865000000002</v>
      </c>
    </row>
    <row r="313" spans="3:12" s="70" customFormat="1" ht="15" x14ac:dyDescent="0.25">
      <c r="C313" s="42">
        <f t="shared" si="24"/>
        <v>20.066666666666617</v>
      </c>
      <c r="D313" s="13"/>
      <c r="E313" s="68">
        <v>1.0350999999999999</v>
      </c>
      <c r="F313" s="72">
        <f t="shared" si="20"/>
        <v>1389.6217499999998</v>
      </c>
      <c r="G313" s="68">
        <v>1.2121</v>
      </c>
      <c r="H313" s="72">
        <f t="shared" si="21"/>
        <v>1627.24425</v>
      </c>
      <c r="I313" s="68">
        <v>1.4068000000000001</v>
      </c>
      <c r="J313" s="72">
        <f t="shared" si="22"/>
        <v>1888.6289999999999</v>
      </c>
      <c r="K313" s="68">
        <v>1.6027</v>
      </c>
      <c r="L313" s="72">
        <f t="shared" si="23"/>
        <v>2151.6247499999999</v>
      </c>
    </row>
    <row r="314" spans="3:12" s="70" customFormat="1" ht="15" x14ac:dyDescent="0.25">
      <c r="C314" s="42">
        <f t="shared" si="24"/>
        <v>20.133333333333283</v>
      </c>
      <c r="D314" s="13"/>
      <c r="E314" s="68">
        <v>1.0350999999999999</v>
      </c>
      <c r="F314" s="72">
        <f t="shared" si="20"/>
        <v>1389.6217499999998</v>
      </c>
      <c r="G314" s="68">
        <v>1.2129000000000001</v>
      </c>
      <c r="H314" s="72">
        <f t="shared" si="21"/>
        <v>1628.3182500000003</v>
      </c>
      <c r="I314" s="68">
        <v>1.4088000000000001</v>
      </c>
      <c r="J314" s="72">
        <f t="shared" si="22"/>
        <v>1891.3140000000001</v>
      </c>
      <c r="K314" s="68">
        <v>1.6049</v>
      </c>
      <c r="L314" s="72">
        <f t="shared" si="23"/>
        <v>2154.57825</v>
      </c>
    </row>
    <row r="315" spans="3:12" s="70" customFormat="1" ht="15" x14ac:dyDescent="0.25">
      <c r="C315" s="42">
        <f t="shared" si="24"/>
        <v>20.19999999999995</v>
      </c>
      <c r="D315" s="13"/>
      <c r="E315" s="68">
        <v>1.0326</v>
      </c>
      <c r="F315" s="72">
        <f t="shared" si="20"/>
        <v>1386.2655</v>
      </c>
      <c r="G315" s="68">
        <v>1.2101</v>
      </c>
      <c r="H315" s="72">
        <f t="shared" si="21"/>
        <v>1624.55925</v>
      </c>
      <c r="I315" s="68">
        <v>1.4072</v>
      </c>
      <c r="J315" s="72">
        <f t="shared" si="22"/>
        <v>1889.1660000000002</v>
      </c>
      <c r="K315" s="68">
        <v>1.6052</v>
      </c>
      <c r="L315" s="72">
        <f t="shared" si="23"/>
        <v>2154.9810000000002</v>
      </c>
    </row>
    <row r="316" spans="3:12" s="70" customFormat="1" ht="15" x14ac:dyDescent="0.25">
      <c r="C316" s="42">
        <f t="shared" si="24"/>
        <v>20.266666666666616</v>
      </c>
      <c r="D316" s="13"/>
      <c r="E316" s="68">
        <v>1.0345</v>
      </c>
      <c r="F316" s="72">
        <f t="shared" si="20"/>
        <v>1388.8162500000001</v>
      </c>
      <c r="G316" s="68">
        <v>1.2121</v>
      </c>
      <c r="H316" s="72">
        <f t="shared" si="21"/>
        <v>1627.24425</v>
      </c>
      <c r="I316" s="68">
        <v>1.4069</v>
      </c>
      <c r="J316" s="72">
        <f t="shared" si="22"/>
        <v>1888.7632500000002</v>
      </c>
      <c r="K316" s="68">
        <v>1.6061000000000001</v>
      </c>
      <c r="L316" s="72">
        <f t="shared" si="23"/>
        <v>2156.1892500000004</v>
      </c>
    </row>
    <row r="317" spans="3:12" s="70" customFormat="1" ht="15" x14ac:dyDescent="0.25">
      <c r="C317" s="42">
        <f t="shared" si="24"/>
        <v>20.333333333333282</v>
      </c>
      <c r="D317" s="13"/>
      <c r="E317" s="68">
        <v>1.0356000000000001</v>
      </c>
      <c r="F317" s="72">
        <f t="shared" si="20"/>
        <v>1390.2930000000001</v>
      </c>
      <c r="G317" s="68">
        <v>1.2118</v>
      </c>
      <c r="H317" s="72">
        <f t="shared" si="21"/>
        <v>1626.8415</v>
      </c>
      <c r="I317" s="68">
        <v>1.4089</v>
      </c>
      <c r="J317" s="72">
        <f t="shared" si="22"/>
        <v>1891.4482500000001</v>
      </c>
      <c r="K317" s="68">
        <v>1.605</v>
      </c>
      <c r="L317" s="72">
        <f t="shared" si="23"/>
        <v>2154.7125000000001</v>
      </c>
    </row>
    <row r="318" spans="3:12" s="70" customFormat="1" ht="15" x14ac:dyDescent="0.25">
      <c r="C318" s="42">
        <f t="shared" si="24"/>
        <v>20.399999999999949</v>
      </c>
      <c r="D318" s="13"/>
      <c r="E318" s="68">
        <v>1.0385</v>
      </c>
      <c r="F318" s="72">
        <f t="shared" si="20"/>
        <v>1394.18625</v>
      </c>
      <c r="G318" s="68">
        <v>1.216</v>
      </c>
      <c r="H318" s="72">
        <f t="shared" si="21"/>
        <v>1632.48</v>
      </c>
      <c r="I318" s="68">
        <v>1.4069</v>
      </c>
      <c r="J318" s="72">
        <f t="shared" si="22"/>
        <v>1888.7632500000002</v>
      </c>
      <c r="K318" s="68">
        <v>1.6052</v>
      </c>
      <c r="L318" s="72">
        <f t="shared" si="23"/>
        <v>2154.9810000000002</v>
      </c>
    </row>
    <row r="319" spans="3:12" s="70" customFormat="1" ht="15" x14ac:dyDescent="0.25">
      <c r="C319" s="42">
        <f t="shared" si="24"/>
        <v>20.466666666666615</v>
      </c>
      <c r="D319" s="13"/>
      <c r="E319" s="68">
        <v>1.0324</v>
      </c>
      <c r="F319" s="72">
        <f t="shared" si="20"/>
        <v>1385.9970000000001</v>
      </c>
      <c r="G319" s="68">
        <v>1.2091000000000001</v>
      </c>
      <c r="H319" s="72">
        <f t="shared" si="21"/>
        <v>1623.2167500000003</v>
      </c>
      <c r="I319" s="68">
        <v>1.4093</v>
      </c>
      <c r="J319" s="72">
        <f t="shared" si="22"/>
        <v>1891.98525</v>
      </c>
      <c r="K319" s="68">
        <v>1.6031</v>
      </c>
      <c r="L319" s="72">
        <f t="shared" si="23"/>
        <v>2152.1617499999998</v>
      </c>
    </row>
    <row r="320" spans="3:12" s="70" customFormat="1" ht="15" x14ac:dyDescent="0.25">
      <c r="C320" s="42">
        <f t="shared" si="24"/>
        <v>20.533333333333282</v>
      </c>
      <c r="D320" s="13"/>
      <c r="E320" s="68">
        <v>1.0355000000000001</v>
      </c>
      <c r="F320" s="72">
        <f t="shared" si="20"/>
        <v>1390.1587500000001</v>
      </c>
      <c r="G320" s="68">
        <v>1.2153</v>
      </c>
      <c r="H320" s="72">
        <f t="shared" si="21"/>
        <v>1631.54025</v>
      </c>
      <c r="I320" s="68">
        <v>1.4077</v>
      </c>
      <c r="J320" s="72">
        <f t="shared" si="22"/>
        <v>1889.83725</v>
      </c>
      <c r="K320" s="68">
        <v>1.6020000000000001</v>
      </c>
      <c r="L320" s="72">
        <f t="shared" si="23"/>
        <v>2150.6849999999999</v>
      </c>
    </row>
    <row r="321" spans="3:12" s="70" customFormat="1" ht="15" x14ac:dyDescent="0.25">
      <c r="C321" s="42">
        <f t="shared" si="24"/>
        <v>20.599999999999948</v>
      </c>
      <c r="D321" s="13"/>
      <c r="E321" s="68">
        <v>1.03</v>
      </c>
      <c r="F321" s="72">
        <f t="shared" si="20"/>
        <v>1382.7750000000001</v>
      </c>
      <c r="G321" s="68">
        <v>1.2119</v>
      </c>
      <c r="H321" s="72">
        <f t="shared" si="21"/>
        <v>1626.9757500000001</v>
      </c>
      <c r="I321" s="68">
        <v>1.4040999999999999</v>
      </c>
      <c r="J321" s="72">
        <f t="shared" si="22"/>
        <v>1885.00425</v>
      </c>
      <c r="K321" s="68">
        <v>1.6037999999999999</v>
      </c>
      <c r="L321" s="72">
        <f t="shared" si="23"/>
        <v>2153.1014999999998</v>
      </c>
    </row>
    <row r="322" spans="3:12" s="70" customFormat="1" ht="15" x14ac:dyDescent="0.25">
      <c r="C322" s="42">
        <f t="shared" si="24"/>
        <v>20.666666666666615</v>
      </c>
      <c r="D322" s="13"/>
      <c r="E322" s="68">
        <v>1.0338000000000001</v>
      </c>
      <c r="F322" s="72">
        <f t="shared" si="20"/>
        <v>1387.8765000000001</v>
      </c>
      <c r="G322" s="68">
        <v>1.212</v>
      </c>
      <c r="H322" s="72">
        <f t="shared" si="21"/>
        <v>1627.1100000000001</v>
      </c>
      <c r="I322" s="68">
        <v>1.4069</v>
      </c>
      <c r="J322" s="72">
        <f t="shared" si="22"/>
        <v>1888.7632500000002</v>
      </c>
      <c r="K322" s="68">
        <v>1.603</v>
      </c>
      <c r="L322" s="72">
        <f t="shared" si="23"/>
        <v>2152.0275000000001</v>
      </c>
    </row>
    <row r="323" spans="3:12" s="70" customFormat="1" ht="15" x14ac:dyDescent="0.25">
      <c r="C323" s="42">
        <f t="shared" si="24"/>
        <v>20.733333333333281</v>
      </c>
      <c r="D323" s="13"/>
      <c r="E323" s="68">
        <v>1.0398000000000001</v>
      </c>
      <c r="F323" s="72">
        <f t="shared" si="20"/>
        <v>1395.9314999999999</v>
      </c>
      <c r="G323" s="68">
        <v>1.2103999999999999</v>
      </c>
      <c r="H323" s="72">
        <f t="shared" si="21"/>
        <v>1624.9619999999998</v>
      </c>
      <c r="I323" s="68">
        <v>1.4081999999999999</v>
      </c>
      <c r="J323" s="72">
        <f t="shared" si="22"/>
        <v>1890.5084999999997</v>
      </c>
      <c r="K323" s="68">
        <v>1.5992999999999999</v>
      </c>
      <c r="L323" s="72">
        <f t="shared" si="23"/>
        <v>2147.06025</v>
      </c>
    </row>
    <row r="324" spans="3:12" s="70" customFormat="1" ht="15" x14ac:dyDescent="0.25">
      <c r="C324" s="42">
        <f t="shared" si="24"/>
        <v>20.799999999999947</v>
      </c>
      <c r="D324" s="13"/>
      <c r="E324" s="68">
        <v>1.036</v>
      </c>
      <c r="F324" s="72">
        <f t="shared" si="20"/>
        <v>1390.83</v>
      </c>
      <c r="G324" s="68">
        <v>1.2091000000000001</v>
      </c>
      <c r="H324" s="72">
        <f t="shared" si="21"/>
        <v>1623.2167500000003</v>
      </c>
      <c r="I324" s="68">
        <v>1.4047000000000001</v>
      </c>
      <c r="J324" s="72">
        <f t="shared" si="22"/>
        <v>1885.8097500000001</v>
      </c>
      <c r="K324" s="68">
        <v>1.6046</v>
      </c>
      <c r="L324" s="72">
        <f t="shared" si="23"/>
        <v>2154.1755000000003</v>
      </c>
    </row>
    <row r="325" spans="3:12" s="70" customFormat="1" ht="15" x14ac:dyDescent="0.25">
      <c r="C325" s="42">
        <f t="shared" si="24"/>
        <v>20.866666666666614</v>
      </c>
      <c r="D325" s="13"/>
      <c r="E325" s="68">
        <v>1.0346</v>
      </c>
      <c r="F325" s="72">
        <f t="shared" si="20"/>
        <v>1388.9504999999999</v>
      </c>
      <c r="G325" s="68">
        <v>1.2128000000000001</v>
      </c>
      <c r="H325" s="72">
        <f t="shared" si="21"/>
        <v>1628.1840000000002</v>
      </c>
      <c r="I325" s="68">
        <v>1.4076</v>
      </c>
      <c r="J325" s="72">
        <f t="shared" si="22"/>
        <v>1889.703</v>
      </c>
      <c r="K325" s="68">
        <v>1.611</v>
      </c>
      <c r="L325" s="72">
        <f t="shared" si="23"/>
        <v>2162.7674999999999</v>
      </c>
    </row>
    <row r="326" spans="3:12" s="70" customFormat="1" ht="15" x14ac:dyDescent="0.25">
      <c r="C326" s="42">
        <f t="shared" si="24"/>
        <v>20.93333333333328</v>
      </c>
      <c r="D326" s="13"/>
      <c r="E326" s="68">
        <v>1.0367</v>
      </c>
      <c r="F326" s="72">
        <f t="shared" si="20"/>
        <v>1391.7697500000002</v>
      </c>
      <c r="G326" s="68">
        <v>1.2117</v>
      </c>
      <c r="H326" s="72">
        <f t="shared" si="21"/>
        <v>1626.7072500000002</v>
      </c>
      <c r="I326" s="68">
        <v>1.4052</v>
      </c>
      <c r="J326" s="72">
        <f t="shared" si="22"/>
        <v>1886.481</v>
      </c>
      <c r="K326" s="68">
        <v>1.6034999999999999</v>
      </c>
      <c r="L326" s="72">
        <f t="shared" si="23"/>
        <v>2152.69875</v>
      </c>
    </row>
    <row r="327" spans="3:12" s="70" customFormat="1" ht="15" x14ac:dyDescent="0.25">
      <c r="C327" s="42">
        <f t="shared" si="24"/>
        <v>20.999999999999947</v>
      </c>
      <c r="D327" s="13"/>
      <c r="E327" s="68">
        <v>1.0347</v>
      </c>
      <c r="F327" s="72">
        <f t="shared" si="20"/>
        <v>1389.08475</v>
      </c>
      <c r="G327" s="68">
        <v>1.2119</v>
      </c>
      <c r="H327" s="72">
        <f t="shared" si="21"/>
        <v>1626.9757500000001</v>
      </c>
      <c r="I327" s="68">
        <v>1.4100999999999999</v>
      </c>
      <c r="J327" s="72">
        <f t="shared" si="22"/>
        <v>1893.05925</v>
      </c>
      <c r="K327" s="68">
        <v>1.6045</v>
      </c>
      <c r="L327" s="72">
        <f t="shared" si="23"/>
        <v>2154.0412500000002</v>
      </c>
    </row>
    <row r="328" spans="3:12" s="70" customFormat="1" ht="15" x14ac:dyDescent="0.25">
      <c r="C328" s="42">
        <f t="shared" si="24"/>
        <v>21.066666666666613</v>
      </c>
      <c r="D328" s="13"/>
      <c r="E328" s="68">
        <v>1.0357000000000001</v>
      </c>
      <c r="F328" s="72">
        <f t="shared" si="20"/>
        <v>1390.4272500000002</v>
      </c>
      <c r="G328" s="68">
        <v>1.2097</v>
      </c>
      <c r="H328" s="72">
        <f t="shared" si="21"/>
        <v>1624.02225</v>
      </c>
      <c r="I328" s="68">
        <v>1.407</v>
      </c>
      <c r="J328" s="72">
        <f t="shared" si="22"/>
        <v>1888.8975</v>
      </c>
      <c r="K328" s="68">
        <v>1.6048</v>
      </c>
      <c r="L328" s="72">
        <f t="shared" si="23"/>
        <v>2154.444</v>
      </c>
    </row>
    <row r="329" spans="3:12" s="70" customFormat="1" ht="15" x14ac:dyDescent="0.25">
      <c r="C329" s="42">
        <f t="shared" si="24"/>
        <v>21.13333333333328</v>
      </c>
      <c r="D329" s="13"/>
      <c r="E329" s="68">
        <v>1.0359</v>
      </c>
      <c r="F329" s="72">
        <f t="shared" si="20"/>
        <v>1390.6957500000001</v>
      </c>
      <c r="G329" s="68">
        <v>1.2116</v>
      </c>
      <c r="H329" s="72">
        <f t="shared" si="21"/>
        <v>1626.5729999999999</v>
      </c>
      <c r="I329" s="68">
        <v>1.4076</v>
      </c>
      <c r="J329" s="72">
        <f t="shared" si="22"/>
        <v>1889.703</v>
      </c>
      <c r="K329" s="68">
        <v>1.6057999999999999</v>
      </c>
      <c r="L329" s="72">
        <f t="shared" si="23"/>
        <v>2155.7865000000002</v>
      </c>
    </row>
    <row r="330" spans="3:12" s="70" customFormat="1" ht="15" x14ac:dyDescent="0.25">
      <c r="C330" s="42">
        <f t="shared" si="24"/>
        <v>21.199999999999946</v>
      </c>
      <c r="D330" s="13"/>
      <c r="E330" s="68">
        <v>1.0334000000000001</v>
      </c>
      <c r="F330" s="72">
        <f t="shared" si="20"/>
        <v>1387.3395</v>
      </c>
      <c r="G330" s="68">
        <v>1.2131000000000001</v>
      </c>
      <c r="H330" s="72">
        <f t="shared" si="21"/>
        <v>1628.5867500000002</v>
      </c>
      <c r="I330" s="68">
        <v>1.4044000000000001</v>
      </c>
      <c r="J330" s="72">
        <f t="shared" si="22"/>
        <v>1885.4070000000002</v>
      </c>
      <c r="K330" s="68">
        <v>1.6061000000000001</v>
      </c>
      <c r="L330" s="72">
        <f t="shared" si="23"/>
        <v>2156.1892500000004</v>
      </c>
    </row>
    <row r="331" spans="3:12" s="70" customFormat="1" ht="15" x14ac:dyDescent="0.25">
      <c r="C331" s="42">
        <f t="shared" si="24"/>
        <v>21.266666666666612</v>
      </c>
      <c r="D331" s="13"/>
      <c r="E331" s="68">
        <v>1.0341</v>
      </c>
      <c r="F331" s="72">
        <f t="shared" si="20"/>
        <v>1388.2792499999998</v>
      </c>
      <c r="G331" s="68">
        <v>1.2133</v>
      </c>
      <c r="H331" s="72">
        <f t="shared" si="21"/>
        <v>1628.8552500000001</v>
      </c>
      <c r="I331" s="68">
        <v>1.4077</v>
      </c>
      <c r="J331" s="72">
        <f t="shared" si="22"/>
        <v>1889.83725</v>
      </c>
      <c r="K331" s="68">
        <v>1.6021000000000001</v>
      </c>
      <c r="L331" s="72">
        <f t="shared" si="23"/>
        <v>2150.81925</v>
      </c>
    </row>
    <row r="332" spans="3:12" s="70" customFormat="1" ht="15" x14ac:dyDescent="0.25">
      <c r="C332" s="42">
        <f t="shared" si="24"/>
        <v>21.333333333333279</v>
      </c>
      <c r="D332" s="13"/>
      <c r="E332" s="68">
        <v>1.0375000000000001</v>
      </c>
      <c r="F332" s="72">
        <f t="shared" si="20"/>
        <v>1392.84375</v>
      </c>
      <c r="G332" s="68">
        <v>1.2146999999999999</v>
      </c>
      <c r="H332" s="72">
        <f t="shared" si="21"/>
        <v>1630.7347499999998</v>
      </c>
      <c r="I332" s="68">
        <v>1.4081999999999999</v>
      </c>
      <c r="J332" s="72">
        <f t="shared" si="22"/>
        <v>1890.5084999999997</v>
      </c>
      <c r="K332" s="68">
        <v>1.6054999999999999</v>
      </c>
      <c r="L332" s="72">
        <f t="shared" si="23"/>
        <v>2155.38375</v>
      </c>
    </row>
    <row r="333" spans="3:12" s="70" customFormat="1" ht="15" x14ac:dyDescent="0.25">
      <c r="C333" s="42">
        <f t="shared" si="24"/>
        <v>21.399999999999945</v>
      </c>
      <c r="D333" s="13"/>
      <c r="E333" s="68">
        <v>1.0339</v>
      </c>
      <c r="F333" s="72">
        <f t="shared" ref="F333:F396" si="25">E333*1000*$A$24</f>
        <v>1388.0107500000001</v>
      </c>
      <c r="G333" s="68">
        <v>1.212</v>
      </c>
      <c r="H333" s="72">
        <f t="shared" ref="H333:H396" si="26">G333*1000*$A$24</f>
        <v>1627.1100000000001</v>
      </c>
      <c r="I333" s="68">
        <v>1.4020999999999999</v>
      </c>
      <c r="J333" s="72">
        <f t="shared" ref="J333:J396" si="27">I333*1000*$A$24</f>
        <v>1882.31925</v>
      </c>
      <c r="K333" s="68">
        <v>1.6052999999999999</v>
      </c>
      <c r="L333" s="72">
        <f t="shared" ref="L333:L396" si="28">K333*1000*$A$24</f>
        <v>2155.1152499999998</v>
      </c>
    </row>
    <row r="334" spans="3:12" s="70" customFormat="1" ht="15" x14ac:dyDescent="0.25">
      <c r="C334" s="42">
        <f t="shared" ref="C334:C397" si="29">C333+($A$12/60)</f>
        <v>21.466666666666612</v>
      </c>
      <c r="D334" s="13"/>
      <c r="E334" s="68">
        <v>1.0327</v>
      </c>
      <c r="F334" s="72">
        <f t="shared" si="25"/>
        <v>1386.39975</v>
      </c>
      <c r="G334" s="68">
        <v>1.2131000000000001</v>
      </c>
      <c r="H334" s="72">
        <f t="shared" si="26"/>
        <v>1628.5867500000002</v>
      </c>
      <c r="I334" s="68">
        <v>1.4071</v>
      </c>
      <c r="J334" s="72">
        <f t="shared" si="27"/>
        <v>1889.0317499999999</v>
      </c>
      <c r="K334" s="68">
        <v>1.6043000000000001</v>
      </c>
      <c r="L334" s="72">
        <f t="shared" si="28"/>
        <v>2153.7727500000001</v>
      </c>
    </row>
    <row r="335" spans="3:12" s="70" customFormat="1" ht="15" x14ac:dyDescent="0.25">
      <c r="C335" s="42">
        <f t="shared" si="29"/>
        <v>21.533333333333278</v>
      </c>
      <c r="D335" s="13"/>
      <c r="E335" s="68">
        <v>1.0361</v>
      </c>
      <c r="F335" s="72">
        <f t="shared" si="25"/>
        <v>1390.96425</v>
      </c>
      <c r="G335" s="68">
        <v>1.2138</v>
      </c>
      <c r="H335" s="72">
        <f t="shared" si="26"/>
        <v>1629.5264999999999</v>
      </c>
      <c r="I335" s="68">
        <v>1.4056999999999999</v>
      </c>
      <c r="J335" s="72">
        <f t="shared" si="27"/>
        <v>1887.1522500000001</v>
      </c>
      <c r="K335" s="68">
        <v>1.6029</v>
      </c>
      <c r="L335" s="72">
        <f t="shared" si="28"/>
        <v>2151.8932500000001</v>
      </c>
    </row>
    <row r="336" spans="3:12" s="70" customFormat="1" ht="15" x14ac:dyDescent="0.25">
      <c r="C336" s="42">
        <f t="shared" si="29"/>
        <v>21.599999999999945</v>
      </c>
      <c r="D336" s="13"/>
      <c r="E336" s="68">
        <v>1.0344</v>
      </c>
      <c r="F336" s="72">
        <f t="shared" si="25"/>
        <v>1388.6820000000002</v>
      </c>
      <c r="G336" s="68">
        <v>1.2115</v>
      </c>
      <c r="H336" s="72">
        <f t="shared" si="26"/>
        <v>1626.43875</v>
      </c>
      <c r="I336" s="68">
        <v>1.409</v>
      </c>
      <c r="J336" s="72">
        <f t="shared" si="27"/>
        <v>1891.5825</v>
      </c>
      <c r="K336" s="68">
        <v>1.6012</v>
      </c>
      <c r="L336" s="72">
        <f t="shared" si="28"/>
        <v>2149.6109999999999</v>
      </c>
    </row>
    <row r="337" spans="3:12" s="70" customFormat="1" ht="15" x14ac:dyDescent="0.25">
      <c r="C337" s="42">
        <f t="shared" si="29"/>
        <v>21.666666666666611</v>
      </c>
      <c r="D337" s="13"/>
      <c r="E337" s="68">
        <v>1.0333000000000001</v>
      </c>
      <c r="F337" s="72">
        <f t="shared" si="25"/>
        <v>1387.2052500000002</v>
      </c>
      <c r="G337" s="68">
        <v>1.2095</v>
      </c>
      <c r="H337" s="72">
        <f t="shared" si="26"/>
        <v>1623.7537500000001</v>
      </c>
      <c r="I337" s="68">
        <v>1.4067000000000001</v>
      </c>
      <c r="J337" s="72">
        <f t="shared" si="27"/>
        <v>1888.4947500000001</v>
      </c>
      <c r="K337" s="68">
        <v>1.6017999999999999</v>
      </c>
      <c r="L337" s="72">
        <f t="shared" si="28"/>
        <v>2150.4164999999998</v>
      </c>
    </row>
    <row r="338" spans="3:12" s="70" customFormat="1" ht="15" x14ac:dyDescent="0.25">
      <c r="C338" s="42">
        <f t="shared" si="29"/>
        <v>21.733333333333277</v>
      </c>
      <c r="D338" s="13"/>
      <c r="E338" s="68">
        <v>1.0334000000000001</v>
      </c>
      <c r="F338" s="72">
        <f t="shared" si="25"/>
        <v>1387.3395</v>
      </c>
      <c r="G338" s="68">
        <v>1.2130000000000001</v>
      </c>
      <c r="H338" s="72">
        <f t="shared" si="26"/>
        <v>1628.4525000000001</v>
      </c>
      <c r="I338" s="68">
        <v>1.4072</v>
      </c>
      <c r="J338" s="72">
        <f t="shared" si="27"/>
        <v>1889.1660000000002</v>
      </c>
      <c r="K338" s="68">
        <v>1.6026</v>
      </c>
      <c r="L338" s="72">
        <f t="shared" si="28"/>
        <v>2151.4905000000003</v>
      </c>
    </row>
    <row r="339" spans="3:12" s="70" customFormat="1" ht="15" x14ac:dyDescent="0.25">
      <c r="C339" s="42">
        <f t="shared" si="29"/>
        <v>21.799999999999944</v>
      </c>
      <c r="D339" s="13"/>
      <c r="E339" s="68">
        <v>1.0329999999999999</v>
      </c>
      <c r="F339" s="72">
        <f t="shared" si="25"/>
        <v>1386.8025</v>
      </c>
      <c r="G339" s="68">
        <v>1.2117</v>
      </c>
      <c r="H339" s="72">
        <f t="shared" si="26"/>
        <v>1626.7072500000002</v>
      </c>
      <c r="I339" s="68">
        <v>1.4098999999999999</v>
      </c>
      <c r="J339" s="72">
        <f t="shared" si="27"/>
        <v>1892.7907499999999</v>
      </c>
      <c r="K339" s="68">
        <v>1.6044</v>
      </c>
      <c r="L339" s="72">
        <f t="shared" si="28"/>
        <v>2153.9070000000002</v>
      </c>
    </row>
    <row r="340" spans="3:12" s="70" customFormat="1" ht="15" x14ac:dyDescent="0.25">
      <c r="C340" s="42">
        <f t="shared" si="29"/>
        <v>21.86666666666661</v>
      </c>
      <c r="D340" s="13"/>
      <c r="E340" s="68">
        <v>1.0327</v>
      </c>
      <c r="F340" s="72">
        <f t="shared" si="25"/>
        <v>1386.39975</v>
      </c>
      <c r="G340" s="68">
        <v>1.2098</v>
      </c>
      <c r="H340" s="72">
        <f t="shared" si="26"/>
        <v>1624.1565000000001</v>
      </c>
      <c r="I340" s="68">
        <v>1.4045000000000001</v>
      </c>
      <c r="J340" s="72">
        <f t="shared" si="27"/>
        <v>1885.54125</v>
      </c>
      <c r="K340" s="68">
        <v>1.6025</v>
      </c>
      <c r="L340" s="72">
        <f t="shared" si="28"/>
        <v>2151.3562499999998</v>
      </c>
    </row>
    <row r="341" spans="3:12" s="70" customFormat="1" ht="15" x14ac:dyDescent="0.25">
      <c r="C341" s="42">
        <f t="shared" si="29"/>
        <v>21.933333333333277</v>
      </c>
      <c r="D341" s="13"/>
      <c r="E341" s="68">
        <v>1.0356000000000001</v>
      </c>
      <c r="F341" s="72">
        <f t="shared" si="25"/>
        <v>1390.2930000000001</v>
      </c>
      <c r="G341" s="68">
        <v>1.2115</v>
      </c>
      <c r="H341" s="72">
        <f t="shared" si="26"/>
        <v>1626.43875</v>
      </c>
      <c r="I341" s="68">
        <v>1.4104000000000001</v>
      </c>
      <c r="J341" s="72">
        <f t="shared" si="27"/>
        <v>1893.4620000000002</v>
      </c>
      <c r="K341" s="68">
        <v>1.5979000000000001</v>
      </c>
      <c r="L341" s="72">
        <f t="shared" si="28"/>
        <v>2145.18075</v>
      </c>
    </row>
    <row r="342" spans="3:12" s="70" customFormat="1" ht="15" x14ac:dyDescent="0.25">
      <c r="C342" s="42">
        <f t="shared" si="29"/>
        <v>21.999999999999943</v>
      </c>
      <c r="D342" s="13"/>
      <c r="E342" s="68">
        <v>1.0338000000000001</v>
      </c>
      <c r="F342" s="72">
        <f t="shared" si="25"/>
        <v>1387.8765000000001</v>
      </c>
      <c r="G342" s="68">
        <v>1.2124999999999999</v>
      </c>
      <c r="H342" s="72">
        <f t="shared" si="26"/>
        <v>1627.78125</v>
      </c>
      <c r="I342" s="68">
        <v>1.4097999999999999</v>
      </c>
      <c r="J342" s="72">
        <f t="shared" si="27"/>
        <v>1892.6565000000001</v>
      </c>
      <c r="K342" s="68">
        <v>1.6036999999999999</v>
      </c>
      <c r="L342" s="72">
        <f t="shared" si="28"/>
        <v>2152.9672499999997</v>
      </c>
    </row>
    <row r="343" spans="3:12" s="70" customFormat="1" ht="15" x14ac:dyDescent="0.25">
      <c r="C343" s="42">
        <f t="shared" si="29"/>
        <v>22.06666666666661</v>
      </c>
      <c r="D343" s="13"/>
      <c r="E343" s="68">
        <v>1.0307999999999999</v>
      </c>
      <c r="F343" s="72">
        <f t="shared" si="25"/>
        <v>1383.8489999999999</v>
      </c>
      <c r="G343" s="68">
        <v>1.2099</v>
      </c>
      <c r="H343" s="72">
        <f t="shared" si="26"/>
        <v>1624.2907499999999</v>
      </c>
      <c r="I343" s="68">
        <v>1.4052</v>
      </c>
      <c r="J343" s="72">
        <f t="shared" si="27"/>
        <v>1886.481</v>
      </c>
      <c r="K343" s="68">
        <v>1.6031</v>
      </c>
      <c r="L343" s="72">
        <f t="shared" si="28"/>
        <v>2152.1617499999998</v>
      </c>
    </row>
    <row r="344" spans="3:12" s="70" customFormat="1" ht="15" x14ac:dyDescent="0.25">
      <c r="C344" s="42">
        <f t="shared" si="29"/>
        <v>22.133333333333276</v>
      </c>
      <c r="D344" s="13"/>
      <c r="E344" s="68">
        <v>1.0364</v>
      </c>
      <c r="F344" s="72">
        <f t="shared" si="25"/>
        <v>1391.3670000000002</v>
      </c>
      <c r="G344" s="68">
        <v>1.2101</v>
      </c>
      <c r="H344" s="72">
        <f t="shared" si="26"/>
        <v>1624.55925</v>
      </c>
      <c r="I344" s="68">
        <v>1.4047000000000001</v>
      </c>
      <c r="J344" s="72">
        <f t="shared" si="27"/>
        <v>1885.8097500000001</v>
      </c>
      <c r="K344" s="68">
        <v>1.6020000000000001</v>
      </c>
      <c r="L344" s="72">
        <f t="shared" si="28"/>
        <v>2150.6849999999999</v>
      </c>
    </row>
    <row r="345" spans="3:12" s="70" customFormat="1" ht="15" x14ac:dyDescent="0.25">
      <c r="C345" s="42">
        <f t="shared" si="29"/>
        <v>22.199999999999942</v>
      </c>
      <c r="D345" s="13"/>
      <c r="E345" s="68">
        <v>1.0347999999999999</v>
      </c>
      <c r="F345" s="72">
        <f t="shared" si="25"/>
        <v>1389.2190000000001</v>
      </c>
      <c r="G345" s="68">
        <v>1.2130000000000001</v>
      </c>
      <c r="H345" s="72">
        <f t="shared" si="26"/>
        <v>1628.4525000000001</v>
      </c>
      <c r="I345" s="68">
        <v>1.41</v>
      </c>
      <c r="J345" s="72">
        <f t="shared" si="27"/>
        <v>1892.925</v>
      </c>
      <c r="K345" s="68">
        <v>1.6022000000000001</v>
      </c>
      <c r="L345" s="72">
        <f t="shared" si="28"/>
        <v>2150.9535000000001</v>
      </c>
    </row>
    <row r="346" spans="3:12" s="70" customFormat="1" ht="15" x14ac:dyDescent="0.25">
      <c r="C346" s="42">
        <f t="shared" si="29"/>
        <v>22.266666666666609</v>
      </c>
      <c r="D346" s="13"/>
      <c r="E346" s="68">
        <v>1.0363</v>
      </c>
      <c r="F346" s="72">
        <f t="shared" si="25"/>
        <v>1391.2327499999999</v>
      </c>
      <c r="G346" s="68">
        <v>1.2078</v>
      </c>
      <c r="H346" s="72">
        <f t="shared" si="26"/>
        <v>1621.4714999999999</v>
      </c>
      <c r="I346" s="68">
        <v>1.4095</v>
      </c>
      <c r="J346" s="72">
        <f t="shared" si="27"/>
        <v>1892.2537500000001</v>
      </c>
      <c r="K346" s="68">
        <v>1.6031</v>
      </c>
      <c r="L346" s="72">
        <f t="shared" si="28"/>
        <v>2152.1617499999998</v>
      </c>
    </row>
    <row r="347" spans="3:12" s="70" customFormat="1" ht="15" x14ac:dyDescent="0.25">
      <c r="C347" s="42">
        <f t="shared" si="29"/>
        <v>22.333333333333275</v>
      </c>
      <c r="D347" s="13"/>
      <c r="E347" s="68">
        <v>1.0347</v>
      </c>
      <c r="F347" s="72">
        <f t="shared" si="25"/>
        <v>1389.08475</v>
      </c>
      <c r="G347" s="68">
        <v>1.2084999999999999</v>
      </c>
      <c r="H347" s="72">
        <f t="shared" si="26"/>
        <v>1622.4112500000001</v>
      </c>
      <c r="I347" s="68">
        <v>1.4077999999999999</v>
      </c>
      <c r="J347" s="72">
        <f t="shared" si="27"/>
        <v>1889.9714999999999</v>
      </c>
      <c r="K347" s="68">
        <v>1.6044</v>
      </c>
      <c r="L347" s="72">
        <f t="shared" si="28"/>
        <v>2153.9070000000002</v>
      </c>
    </row>
    <row r="348" spans="3:12" s="70" customFormat="1" ht="15" x14ac:dyDescent="0.25">
      <c r="C348" s="42">
        <f t="shared" si="29"/>
        <v>22.399999999999942</v>
      </c>
      <c r="D348" s="13"/>
      <c r="E348" s="68">
        <v>1.0350999999999999</v>
      </c>
      <c r="F348" s="72">
        <f t="shared" si="25"/>
        <v>1389.6217499999998</v>
      </c>
      <c r="G348" s="68">
        <v>1.2141999999999999</v>
      </c>
      <c r="H348" s="72">
        <f t="shared" si="26"/>
        <v>1630.0635000000002</v>
      </c>
      <c r="I348" s="68">
        <v>1.4089</v>
      </c>
      <c r="J348" s="72">
        <f t="shared" si="27"/>
        <v>1891.4482500000001</v>
      </c>
      <c r="K348" s="68">
        <v>1.6057999999999999</v>
      </c>
      <c r="L348" s="72">
        <f t="shared" si="28"/>
        <v>2155.7865000000002</v>
      </c>
    </row>
    <row r="349" spans="3:12" s="70" customFormat="1" ht="15" x14ac:dyDescent="0.25">
      <c r="C349" s="42">
        <f t="shared" si="29"/>
        <v>22.466666666666608</v>
      </c>
      <c r="D349" s="13"/>
      <c r="E349" s="68">
        <v>1.0370999999999999</v>
      </c>
      <c r="F349" s="72">
        <f t="shared" si="25"/>
        <v>1392.30675</v>
      </c>
      <c r="G349" s="68">
        <v>1.2101999999999999</v>
      </c>
      <c r="H349" s="72">
        <f t="shared" si="26"/>
        <v>1624.6935000000001</v>
      </c>
      <c r="I349" s="68">
        <v>1.4052</v>
      </c>
      <c r="J349" s="72">
        <f t="shared" si="27"/>
        <v>1886.481</v>
      </c>
      <c r="K349" s="68">
        <v>1.6033999999999999</v>
      </c>
      <c r="L349" s="72">
        <f t="shared" si="28"/>
        <v>2152.5645</v>
      </c>
    </row>
    <row r="350" spans="3:12" s="70" customFormat="1" ht="15" x14ac:dyDescent="0.25">
      <c r="C350" s="42">
        <f t="shared" si="29"/>
        <v>22.533333333333275</v>
      </c>
      <c r="D350" s="13"/>
      <c r="E350" s="68">
        <v>1.0335000000000001</v>
      </c>
      <c r="F350" s="72">
        <f t="shared" si="25"/>
        <v>1387.4737500000001</v>
      </c>
      <c r="G350" s="68">
        <v>1.2129000000000001</v>
      </c>
      <c r="H350" s="72">
        <f t="shared" si="26"/>
        <v>1628.3182500000003</v>
      </c>
      <c r="I350" s="68">
        <v>1.4061999999999999</v>
      </c>
      <c r="J350" s="72">
        <f t="shared" si="27"/>
        <v>1887.8234999999997</v>
      </c>
      <c r="K350" s="68">
        <v>1.607</v>
      </c>
      <c r="L350" s="72">
        <f t="shared" si="28"/>
        <v>2157.3975</v>
      </c>
    </row>
    <row r="351" spans="3:12" s="70" customFormat="1" ht="15" x14ac:dyDescent="0.25">
      <c r="C351" s="42">
        <f t="shared" si="29"/>
        <v>22.599999999999941</v>
      </c>
      <c r="D351" s="13"/>
      <c r="E351" s="68">
        <v>1.036</v>
      </c>
      <c r="F351" s="72">
        <f t="shared" si="25"/>
        <v>1390.83</v>
      </c>
      <c r="G351" s="68">
        <v>1.2133</v>
      </c>
      <c r="H351" s="72">
        <f t="shared" si="26"/>
        <v>1628.8552500000001</v>
      </c>
      <c r="I351" s="68">
        <v>1.4068000000000001</v>
      </c>
      <c r="J351" s="72">
        <f t="shared" si="27"/>
        <v>1888.6289999999999</v>
      </c>
      <c r="K351" s="68">
        <v>1.6011</v>
      </c>
      <c r="L351" s="72">
        <f t="shared" si="28"/>
        <v>2149.4767499999998</v>
      </c>
    </row>
    <row r="352" spans="3:12" s="70" customFormat="1" ht="15" x14ac:dyDescent="0.25">
      <c r="C352" s="42">
        <f t="shared" si="29"/>
        <v>22.666666666666607</v>
      </c>
      <c r="D352" s="13"/>
      <c r="E352" s="68">
        <v>1.0327</v>
      </c>
      <c r="F352" s="72">
        <f t="shared" si="25"/>
        <v>1386.39975</v>
      </c>
      <c r="G352" s="68">
        <v>1.2156</v>
      </c>
      <c r="H352" s="72">
        <f t="shared" si="26"/>
        <v>1631.943</v>
      </c>
      <c r="I352" s="68">
        <v>1.4085000000000001</v>
      </c>
      <c r="J352" s="72">
        <f t="shared" si="27"/>
        <v>1890.9112500000001</v>
      </c>
      <c r="K352" s="68">
        <v>1.6028</v>
      </c>
      <c r="L352" s="72">
        <f t="shared" si="28"/>
        <v>2151.759</v>
      </c>
    </row>
    <row r="353" spans="3:12" s="70" customFormat="1" ht="15" x14ac:dyDescent="0.25">
      <c r="C353" s="42">
        <f t="shared" si="29"/>
        <v>22.733333333333274</v>
      </c>
      <c r="D353" s="13"/>
      <c r="E353" s="68">
        <v>1.0362</v>
      </c>
      <c r="F353" s="72">
        <f t="shared" si="25"/>
        <v>1391.0985000000001</v>
      </c>
      <c r="G353" s="68">
        <v>1.212</v>
      </c>
      <c r="H353" s="72">
        <f t="shared" si="26"/>
        <v>1627.1100000000001</v>
      </c>
      <c r="I353" s="68">
        <v>1.409</v>
      </c>
      <c r="J353" s="72">
        <f t="shared" si="27"/>
        <v>1891.5825</v>
      </c>
      <c r="K353" s="68">
        <v>1.6059000000000001</v>
      </c>
      <c r="L353" s="72">
        <f t="shared" si="28"/>
        <v>2155.9207500000002</v>
      </c>
    </row>
    <row r="354" spans="3:12" s="70" customFormat="1" ht="15" x14ac:dyDescent="0.25">
      <c r="C354" s="42">
        <f t="shared" si="29"/>
        <v>22.79999999999994</v>
      </c>
      <c r="D354" s="13"/>
      <c r="E354" s="68">
        <v>1.0310999999999999</v>
      </c>
      <c r="F354" s="72">
        <f t="shared" si="25"/>
        <v>1384.2517499999999</v>
      </c>
      <c r="G354" s="68">
        <v>1.2137</v>
      </c>
      <c r="H354" s="72">
        <f t="shared" si="26"/>
        <v>1629.3922500000001</v>
      </c>
      <c r="I354" s="68">
        <v>1.4056999999999999</v>
      </c>
      <c r="J354" s="72">
        <f t="shared" si="27"/>
        <v>1887.1522500000001</v>
      </c>
      <c r="K354" s="68">
        <v>1.6035999999999999</v>
      </c>
      <c r="L354" s="72">
        <f t="shared" si="28"/>
        <v>2152.8330000000001</v>
      </c>
    </row>
    <row r="355" spans="3:12" s="70" customFormat="1" ht="15" x14ac:dyDescent="0.25">
      <c r="C355" s="42">
        <f t="shared" si="29"/>
        <v>22.866666666666607</v>
      </c>
      <c r="D355" s="13"/>
      <c r="E355" s="68">
        <v>1.0338000000000001</v>
      </c>
      <c r="F355" s="72">
        <f t="shared" si="25"/>
        <v>1387.8765000000001</v>
      </c>
      <c r="G355" s="68">
        <v>1.2130000000000001</v>
      </c>
      <c r="H355" s="72">
        <f t="shared" si="26"/>
        <v>1628.4525000000001</v>
      </c>
      <c r="I355" s="68">
        <v>1.4086000000000001</v>
      </c>
      <c r="J355" s="72">
        <f t="shared" si="27"/>
        <v>1891.0455000000002</v>
      </c>
      <c r="K355" s="68">
        <v>1.6021000000000001</v>
      </c>
      <c r="L355" s="72">
        <f t="shared" si="28"/>
        <v>2150.81925</v>
      </c>
    </row>
    <row r="356" spans="3:12" s="70" customFormat="1" ht="15" x14ac:dyDescent="0.25">
      <c r="C356" s="42">
        <f t="shared" si="29"/>
        <v>22.933333333333273</v>
      </c>
      <c r="D356" s="13"/>
      <c r="E356" s="68">
        <v>1.0366</v>
      </c>
      <c r="F356" s="72">
        <f t="shared" si="25"/>
        <v>1391.6354999999999</v>
      </c>
      <c r="G356" s="68">
        <v>1.216</v>
      </c>
      <c r="H356" s="72">
        <f t="shared" si="26"/>
        <v>1632.48</v>
      </c>
      <c r="I356" s="68">
        <v>1.4074</v>
      </c>
      <c r="J356" s="72">
        <f t="shared" si="27"/>
        <v>1889.4345000000001</v>
      </c>
      <c r="K356" s="68">
        <v>1.5987</v>
      </c>
      <c r="L356" s="72">
        <f t="shared" si="28"/>
        <v>2146.2547500000001</v>
      </c>
    </row>
    <row r="357" spans="3:12" s="70" customFormat="1" ht="15" x14ac:dyDescent="0.25">
      <c r="C357" s="42">
        <f t="shared" si="29"/>
        <v>22.99999999999994</v>
      </c>
      <c r="D357" s="13"/>
      <c r="E357" s="68">
        <v>1.0361</v>
      </c>
      <c r="F357" s="72">
        <f t="shared" si="25"/>
        <v>1390.96425</v>
      </c>
      <c r="G357" s="68">
        <v>1.2144999999999999</v>
      </c>
      <c r="H357" s="72">
        <f t="shared" si="26"/>
        <v>1630.4662499999999</v>
      </c>
      <c r="I357" s="68">
        <v>1.4038999999999999</v>
      </c>
      <c r="J357" s="72">
        <f t="shared" si="27"/>
        <v>1884.7357499999998</v>
      </c>
      <c r="K357" s="68">
        <v>1.6003000000000001</v>
      </c>
      <c r="L357" s="72">
        <f t="shared" si="28"/>
        <v>2148.4027500000002</v>
      </c>
    </row>
    <row r="358" spans="3:12" s="70" customFormat="1" ht="15" x14ac:dyDescent="0.25">
      <c r="C358" s="42">
        <f t="shared" si="29"/>
        <v>23.066666666666606</v>
      </c>
      <c r="D358" s="13"/>
      <c r="E358" s="68">
        <v>1.0370999999999999</v>
      </c>
      <c r="F358" s="72">
        <f t="shared" si="25"/>
        <v>1392.30675</v>
      </c>
      <c r="G358" s="68">
        <v>1.2125999999999999</v>
      </c>
      <c r="H358" s="72">
        <f t="shared" si="26"/>
        <v>1627.9154999999998</v>
      </c>
      <c r="I358" s="68">
        <v>1.4064000000000001</v>
      </c>
      <c r="J358" s="72">
        <f t="shared" si="27"/>
        <v>1888.0920000000001</v>
      </c>
      <c r="K358" s="68">
        <v>1.6025</v>
      </c>
      <c r="L358" s="72">
        <f t="shared" si="28"/>
        <v>2151.3562499999998</v>
      </c>
    </row>
    <row r="359" spans="3:12" s="70" customFormat="1" ht="15" x14ac:dyDescent="0.25">
      <c r="C359" s="42">
        <f t="shared" si="29"/>
        <v>23.133333333333272</v>
      </c>
      <c r="D359" s="13"/>
      <c r="E359" s="68">
        <v>1.0343</v>
      </c>
      <c r="F359" s="72">
        <f t="shared" si="25"/>
        <v>1388.54775</v>
      </c>
      <c r="G359" s="68">
        <v>1.2097</v>
      </c>
      <c r="H359" s="72">
        <f t="shared" si="26"/>
        <v>1624.02225</v>
      </c>
      <c r="I359" s="68">
        <v>1.4077999999999999</v>
      </c>
      <c r="J359" s="72">
        <f t="shared" si="27"/>
        <v>1889.9714999999999</v>
      </c>
      <c r="K359" s="68">
        <v>1.6057999999999999</v>
      </c>
      <c r="L359" s="72">
        <f t="shared" si="28"/>
        <v>2155.7865000000002</v>
      </c>
    </row>
    <row r="360" spans="3:12" s="70" customFormat="1" ht="15" x14ac:dyDescent="0.25">
      <c r="C360" s="42">
        <f t="shared" si="29"/>
        <v>23.199999999999939</v>
      </c>
      <c r="D360" s="13"/>
      <c r="E360" s="68">
        <v>1.032</v>
      </c>
      <c r="F360" s="72">
        <f t="shared" si="25"/>
        <v>1385.46</v>
      </c>
      <c r="G360" s="68">
        <v>1.2159</v>
      </c>
      <c r="H360" s="72">
        <f t="shared" si="26"/>
        <v>1632.3457500000002</v>
      </c>
      <c r="I360" s="68">
        <v>1.407</v>
      </c>
      <c r="J360" s="72">
        <f t="shared" si="27"/>
        <v>1888.8975</v>
      </c>
      <c r="K360" s="68">
        <v>1.6042000000000001</v>
      </c>
      <c r="L360" s="72">
        <f t="shared" si="28"/>
        <v>2153.6385</v>
      </c>
    </row>
    <row r="361" spans="3:12" s="70" customFormat="1" ht="15" x14ac:dyDescent="0.25">
      <c r="C361" s="42">
        <f t="shared" si="29"/>
        <v>23.266666666666605</v>
      </c>
      <c r="D361" s="13"/>
      <c r="E361" s="68">
        <v>1.0345</v>
      </c>
      <c r="F361" s="72">
        <f t="shared" si="25"/>
        <v>1388.8162500000001</v>
      </c>
      <c r="G361" s="68">
        <v>1.2130000000000001</v>
      </c>
      <c r="H361" s="72">
        <f t="shared" si="26"/>
        <v>1628.4525000000001</v>
      </c>
      <c r="I361" s="68">
        <v>1.4075</v>
      </c>
      <c r="J361" s="72">
        <f t="shared" si="27"/>
        <v>1889.5687500000001</v>
      </c>
      <c r="K361" s="68">
        <v>1.6004</v>
      </c>
      <c r="L361" s="72">
        <f t="shared" si="28"/>
        <v>2148.5370000000003</v>
      </c>
    </row>
    <row r="362" spans="3:12" s="70" customFormat="1" ht="15" x14ac:dyDescent="0.25">
      <c r="C362" s="42">
        <f t="shared" si="29"/>
        <v>23.333333333333272</v>
      </c>
      <c r="D362" s="13"/>
      <c r="E362" s="68">
        <v>1.0350999999999999</v>
      </c>
      <c r="F362" s="72">
        <f t="shared" si="25"/>
        <v>1389.6217499999998</v>
      </c>
      <c r="G362" s="68">
        <v>1.2105999999999999</v>
      </c>
      <c r="H362" s="72">
        <f t="shared" si="26"/>
        <v>1625.2304999999999</v>
      </c>
      <c r="I362" s="68">
        <v>1.4080999999999999</v>
      </c>
      <c r="J362" s="72">
        <f t="shared" si="27"/>
        <v>1890.3742499999998</v>
      </c>
      <c r="K362" s="68">
        <v>1.6039000000000001</v>
      </c>
      <c r="L362" s="72">
        <f t="shared" si="28"/>
        <v>2153.2357500000003</v>
      </c>
    </row>
    <row r="363" spans="3:12" s="70" customFormat="1" ht="15" x14ac:dyDescent="0.25">
      <c r="C363" s="42">
        <f t="shared" si="29"/>
        <v>23.399999999999938</v>
      </c>
      <c r="D363" s="13"/>
      <c r="E363" s="68">
        <v>1.0344</v>
      </c>
      <c r="F363" s="72">
        <f t="shared" si="25"/>
        <v>1388.6820000000002</v>
      </c>
      <c r="G363" s="68">
        <v>1.2091000000000001</v>
      </c>
      <c r="H363" s="72">
        <f t="shared" si="26"/>
        <v>1623.2167500000003</v>
      </c>
      <c r="I363" s="68">
        <v>1.4084000000000001</v>
      </c>
      <c r="J363" s="72">
        <f t="shared" si="27"/>
        <v>1890.7770000000003</v>
      </c>
      <c r="K363" s="68">
        <v>1.6034999999999999</v>
      </c>
      <c r="L363" s="72">
        <f t="shared" si="28"/>
        <v>2152.69875</v>
      </c>
    </row>
    <row r="364" spans="3:12" s="70" customFormat="1" ht="15" x14ac:dyDescent="0.25">
      <c r="C364" s="42">
        <f t="shared" si="29"/>
        <v>23.466666666666605</v>
      </c>
      <c r="D364" s="13"/>
      <c r="E364" s="68">
        <v>1.0339</v>
      </c>
      <c r="F364" s="72">
        <f t="shared" si="25"/>
        <v>1388.0107500000001</v>
      </c>
      <c r="G364" s="68">
        <v>1.2123999999999999</v>
      </c>
      <c r="H364" s="72">
        <f t="shared" si="26"/>
        <v>1627.6469999999999</v>
      </c>
      <c r="I364" s="68">
        <v>1.4066000000000001</v>
      </c>
      <c r="J364" s="72">
        <f t="shared" si="27"/>
        <v>1888.3605000000002</v>
      </c>
      <c r="K364" s="68">
        <v>1.6052999999999999</v>
      </c>
      <c r="L364" s="72">
        <f t="shared" si="28"/>
        <v>2155.1152499999998</v>
      </c>
    </row>
    <row r="365" spans="3:12" s="70" customFormat="1" ht="15" x14ac:dyDescent="0.25">
      <c r="C365" s="42">
        <f t="shared" si="29"/>
        <v>23.533333333333271</v>
      </c>
      <c r="D365" s="13"/>
      <c r="E365" s="68">
        <v>1.0325</v>
      </c>
      <c r="F365" s="72">
        <f t="shared" si="25"/>
        <v>1386.1312500000001</v>
      </c>
      <c r="G365" s="68">
        <v>1.2108000000000001</v>
      </c>
      <c r="H365" s="72">
        <f t="shared" si="26"/>
        <v>1625.4990000000003</v>
      </c>
      <c r="I365" s="68">
        <v>1.4051</v>
      </c>
      <c r="J365" s="72">
        <f t="shared" si="27"/>
        <v>1886.3467499999999</v>
      </c>
      <c r="K365" s="68">
        <v>1.6012</v>
      </c>
      <c r="L365" s="72">
        <f t="shared" si="28"/>
        <v>2149.6109999999999</v>
      </c>
    </row>
    <row r="366" spans="3:12" s="70" customFormat="1" ht="15" x14ac:dyDescent="0.25">
      <c r="C366" s="42">
        <f t="shared" si="29"/>
        <v>23.599999999999937</v>
      </c>
      <c r="D366" s="13"/>
      <c r="E366" s="68">
        <v>1.0338000000000001</v>
      </c>
      <c r="F366" s="72">
        <f t="shared" si="25"/>
        <v>1387.8765000000001</v>
      </c>
      <c r="G366" s="68">
        <v>1.2131000000000001</v>
      </c>
      <c r="H366" s="72">
        <f t="shared" si="26"/>
        <v>1628.5867500000002</v>
      </c>
      <c r="I366" s="68">
        <v>1.4086000000000001</v>
      </c>
      <c r="J366" s="72">
        <f t="shared" si="27"/>
        <v>1891.0455000000002</v>
      </c>
      <c r="K366" s="68">
        <v>1.6042000000000001</v>
      </c>
      <c r="L366" s="72">
        <f t="shared" si="28"/>
        <v>2153.6385</v>
      </c>
    </row>
    <row r="367" spans="3:12" s="70" customFormat="1" ht="15" x14ac:dyDescent="0.25">
      <c r="C367" s="42">
        <f t="shared" si="29"/>
        <v>23.666666666666604</v>
      </c>
      <c r="D367" s="13"/>
      <c r="E367" s="68">
        <v>1.0327999999999999</v>
      </c>
      <c r="F367" s="72">
        <f t="shared" si="25"/>
        <v>1386.5339999999999</v>
      </c>
      <c r="G367" s="68">
        <v>1.2129000000000001</v>
      </c>
      <c r="H367" s="72">
        <f t="shared" si="26"/>
        <v>1628.3182500000003</v>
      </c>
      <c r="I367" s="68">
        <v>1.4061999999999999</v>
      </c>
      <c r="J367" s="72">
        <f t="shared" si="27"/>
        <v>1887.8234999999997</v>
      </c>
      <c r="K367" s="68">
        <v>1.6026</v>
      </c>
      <c r="L367" s="72">
        <f t="shared" si="28"/>
        <v>2151.4905000000003</v>
      </c>
    </row>
    <row r="368" spans="3:12" s="70" customFormat="1" ht="15" x14ac:dyDescent="0.25">
      <c r="C368" s="42">
        <f t="shared" si="29"/>
        <v>23.73333333333327</v>
      </c>
      <c r="D368" s="13"/>
      <c r="E368" s="68">
        <v>1.0347999999999999</v>
      </c>
      <c r="F368" s="72">
        <f t="shared" si="25"/>
        <v>1389.2190000000001</v>
      </c>
      <c r="G368" s="68">
        <v>1.2092000000000001</v>
      </c>
      <c r="H368" s="72">
        <f t="shared" si="26"/>
        <v>1623.3510000000001</v>
      </c>
      <c r="I368" s="68">
        <v>1.4027000000000001</v>
      </c>
      <c r="J368" s="72">
        <f t="shared" si="27"/>
        <v>1883.1247500000002</v>
      </c>
      <c r="K368" s="68">
        <v>1.6001000000000001</v>
      </c>
      <c r="L368" s="72">
        <f t="shared" si="28"/>
        <v>2148.1342500000001</v>
      </c>
    </row>
    <row r="369" spans="3:12" s="70" customFormat="1" ht="15" x14ac:dyDescent="0.25">
      <c r="C369" s="42">
        <f t="shared" si="29"/>
        <v>23.799999999999937</v>
      </c>
      <c r="D369" s="13"/>
      <c r="E369" s="68">
        <v>1.0343</v>
      </c>
      <c r="F369" s="72">
        <f t="shared" si="25"/>
        <v>1388.54775</v>
      </c>
      <c r="G369" s="68">
        <v>1.2109000000000001</v>
      </c>
      <c r="H369" s="72">
        <f t="shared" si="26"/>
        <v>1625.6332500000001</v>
      </c>
      <c r="I369" s="68">
        <v>1.4054</v>
      </c>
      <c r="J369" s="72">
        <f t="shared" si="27"/>
        <v>1886.7495000000001</v>
      </c>
      <c r="K369" s="68">
        <v>1.6029</v>
      </c>
      <c r="L369" s="72">
        <f t="shared" si="28"/>
        <v>2151.8932500000001</v>
      </c>
    </row>
    <row r="370" spans="3:12" s="70" customFormat="1" ht="15" x14ac:dyDescent="0.25">
      <c r="C370" s="42">
        <f t="shared" si="29"/>
        <v>23.866666666666603</v>
      </c>
      <c r="D370" s="13"/>
      <c r="E370" s="68">
        <v>1.0362</v>
      </c>
      <c r="F370" s="72">
        <f t="shared" si="25"/>
        <v>1391.0985000000001</v>
      </c>
      <c r="G370" s="68">
        <v>1.2101</v>
      </c>
      <c r="H370" s="72">
        <f t="shared" si="26"/>
        <v>1624.55925</v>
      </c>
      <c r="I370" s="68">
        <v>1.4081999999999999</v>
      </c>
      <c r="J370" s="72">
        <f t="shared" si="27"/>
        <v>1890.5084999999997</v>
      </c>
      <c r="K370" s="68">
        <v>1.6016999999999999</v>
      </c>
      <c r="L370" s="72">
        <f t="shared" si="28"/>
        <v>2150.2822499999997</v>
      </c>
    </row>
    <row r="371" spans="3:12" s="70" customFormat="1" ht="15" x14ac:dyDescent="0.25">
      <c r="C371" s="42">
        <f t="shared" si="29"/>
        <v>23.93333333333327</v>
      </c>
      <c r="D371" s="13"/>
      <c r="E371" s="68">
        <v>1.0322</v>
      </c>
      <c r="F371" s="72">
        <f t="shared" si="25"/>
        <v>1385.7285000000002</v>
      </c>
      <c r="G371" s="68">
        <v>1.2101</v>
      </c>
      <c r="H371" s="72">
        <f t="shared" si="26"/>
        <v>1624.55925</v>
      </c>
      <c r="I371" s="68">
        <v>1.4097999999999999</v>
      </c>
      <c r="J371" s="72">
        <f t="shared" si="27"/>
        <v>1892.6565000000001</v>
      </c>
      <c r="K371" s="68">
        <v>1.6021000000000001</v>
      </c>
      <c r="L371" s="72">
        <f t="shared" si="28"/>
        <v>2150.81925</v>
      </c>
    </row>
    <row r="372" spans="3:12" s="70" customFormat="1" ht="15" x14ac:dyDescent="0.25">
      <c r="C372" s="42">
        <f t="shared" si="29"/>
        <v>23.999999999999936</v>
      </c>
      <c r="D372" s="13"/>
      <c r="E372" s="68">
        <v>1.0327999999999999</v>
      </c>
      <c r="F372" s="72">
        <f t="shared" si="25"/>
        <v>1386.5339999999999</v>
      </c>
      <c r="G372" s="68">
        <v>1.2110000000000001</v>
      </c>
      <c r="H372" s="72">
        <f t="shared" si="26"/>
        <v>1625.7674999999999</v>
      </c>
      <c r="I372" s="68">
        <v>1.4046000000000001</v>
      </c>
      <c r="J372" s="72">
        <f t="shared" si="27"/>
        <v>1885.6755000000003</v>
      </c>
      <c r="K372" s="68">
        <v>1.6012</v>
      </c>
      <c r="L372" s="72">
        <f t="shared" si="28"/>
        <v>2149.6109999999999</v>
      </c>
    </row>
    <row r="373" spans="3:12" s="70" customFormat="1" ht="15" x14ac:dyDescent="0.25">
      <c r="C373" s="42">
        <f t="shared" si="29"/>
        <v>24.066666666666602</v>
      </c>
      <c r="D373" s="13"/>
      <c r="E373" s="68">
        <v>1.0331999999999999</v>
      </c>
      <c r="F373" s="72">
        <f t="shared" si="25"/>
        <v>1387.0709999999997</v>
      </c>
      <c r="G373" s="68">
        <v>1.2113</v>
      </c>
      <c r="H373" s="72">
        <f t="shared" si="26"/>
        <v>1626.1702499999999</v>
      </c>
      <c r="I373" s="68">
        <v>1.4085000000000001</v>
      </c>
      <c r="J373" s="72">
        <f t="shared" si="27"/>
        <v>1890.9112500000001</v>
      </c>
      <c r="K373" s="68">
        <v>1.6001000000000001</v>
      </c>
      <c r="L373" s="72">
        <f t="shared" si="28"/>
        <v>2148.1342500000001</v>
      </c>
    </row>
    <row r="374" spans="3:12" s="70" customFormat="1" ht="15" x14ac:dyDescent="0.25">
      <c r="C374" s="42">
        <f t="shared" si="29"/>
        <v>24.133333333333269</v>
      </c>
      <c r="D374" s="13"/>
      <c r="E374" s="68">
        <v>1.0344</v>
      </c>
      <c r="F374" s="72">
        <f t="shared" si="25"/>
        <v>1388.6820000000002</v>
      </c>
      <c r="G374" s="68">
        <v>1.2091000000000001</v>
      </c>
      <c r="H374" s="72">
        <f t="shared" si="26"/>
        <v>1623.2167500000003</v>
      </c>
      <c r="I374" s="68">
        <v>1.4021999999999999</v>
      </c>
      <c r="J374" s="72">
        <f t="shared" si="27"/>
        <v>1882.4534999999998</v>
      </c>
      <c r="K374" s="68">
        <v>1.6013999999999999</v>
      </c>
      <c r="L374" s="72">
        <f t="shared" si="28"/>
        <v>2149.8795</v>
      </c>
    </row>
    <row r="375" spans="3:12" s="70" customFormat="1" ht="15" x14ac:dyDescent="0.25">
      <c r="C375" s="42">
        <f t="shared" si="29"/>
        <v>24.199999999999935</v>
      </c>
      <c r="D375" s="13"/>
      <c r="E375" s="68">
        <v>1.0324</v>
      </c>
      <c r="F375" s="72">
        <f t="shared" si="25"/>
        <v>1385.9970000000001</v>
      </c>
      <c r="G375" s="68">
        <v>1.2121999999999999</v>
      </c>
      <c r="H375" s="72">
        <f t="shared" si="26"/>
        <v>1627.3785</v>
      </c>
      <c r="I375" s="68">
        <v>1.4053</v>
      </c>
      <c r="J375" s="72">
        <f t="shared" si="27"/>
        <v>1886.6152500000001</v>
      </c>
      <c r="K375" s="68">
        <v>1.6020000000000001</v>
      </c>
      <c r="L375" s="72">
        <f t="shared" si="28"/>
        <v>2150.6849999999999</v>
      </c>
    </row>
    <row r="376" spans="3:12" s="70" customFormat="1" ht="15" x14ac:dyDescent="0.25">
      <c r="C376" s="42">
        <f t="shared" si="29"/>
        <v>24.266666666666602</v>
      </c>
      <c r="D376" s="13"/>
      <c r="E376" s="68">
        <v>1.0325</v>
      </c>
      <c r="F376" s="72">
        <f t="shared" si="25"/>
        <v>1386.1312500000001</v>
      </c>
      <c r="G376" s="68">
        <v>1.2105999999999999</v>
      </c>
      <c r="H376" s="72">
        <f t="shared" si="26"/>
        <v>1625.2304999999999</v>
      </c>
      <c r="I376" s="68">
        <v>1.4036</v>
      </c>
      <c r="J376" s="72">
        <f t="shared" si="27"/>
        <v>1884.3329999999999</v>
      </c>
      <c r="K376" s="68">
        <v>1.6065</v>
      </c>
      <c r="L376" s="72">
        <f t="shared" si="28"/>
        <v>2156.7262500000002</v>
      </c>
    </row>
    <row r="377" spans="3:12" s="70" customFormat="1" ht="15" x14ac:dyDescent="0.25">
      <c r="C377" s="42">
        <f t="shared" si="29"/>
        <v>24.333333333333268</v>
      </c>
      <c r="D377" s="13"/>
      <c r="E377" s="68">
        <v>1.0354000000000001</v>
      </c>
      <c r="F377" s="72">
        <f t="shared" si="25"/>
        <v>1390.0245000000002</v>
      </c>
      <c r="G377" s="68">
        <v>1.2099</v>
      </c>
      <c r="H377" s="72">
        <f t="shared" si="26"/>
        <v>1624.2907499999999</v>
      </c>
      <c r="I377" s="68">
        <v>1.4060999999999999</v>
      </c>
      <c r="J377" s="72">
        <f t="shared" si="27"/>
        <v>1887.6892499999999</v>
      </c>
      <c r="K377" s="68">
        <v>1.6002000000000001</v>
      </c>
      <c r="L377" s="72">
        <f t="shared" si="28"/>
        <v>2148.2685000000001</v>
      </c>
    </row>
    <row r="378" spans="3:12" s="70" customFormat="1" ht="15" x14ac:dyDescent="0.25">
      <c r="C378" s="42">
        <f t="shared" si="29"/>
        <v>24.399999999999935</v>
      </c>
      <c r="D378" s="13"/>
      <c r="E378" s="68">
        <v>1.0355000000000001</v>
      </c>
      <c r="F378" s="72">
        <f t="shared" si="25"/>
        <v>1390.1587500000001</v>
      </c>
      <c r="G378" s="68">
        <v>1.2102999999999999</v>
      </c>
      <c r="H378" s="72">
        <f t="shared" si="26"/>
        <v>1624.8277499999999</v>
      </c>
      <c r="I378" s="68">
        <v>1.4067000000000001</v>
      </c>
      <c r="J378" s="72">
        <f t="shared" si="27"/>
        <v>1888.4947500000001</v>
      </c>
      <c r="K378" s="68">
        <v>1.6040000000000001</v>
      </c>
      <c r="L378" s="72">
        <f t="shared" si="28"/>
        <v>2153.37</v>
      </c>
    </row>
    <row r="379" spans="3:12" s="70" customFormat="1" ht="15" x14ac:dyDescent="0.25">
      <c r="C379" s="42">
        <f t="shared" si="29"/>
        <v>24.466666666666601</v>
      </c>
      <c r="D379" s="13"/>
      <c r="E379" s="68">
        <v>1.0356000000000001</v>
      </c>
      <c r="F379" s="72">
        <f t="shared" si="25"/>
        <v>1390.2930000000001</v>
      </c>
      <c r="G379" s="68">
        <v>1.2101</v>
      </c>
      <c r="H379" s="72">
        <f t="shared" si="26"/>
        <v>1624.55925</v>
      </c>
      <c r="I379" s="68">
        <v>1.4067000000000001</v>
      </c>
      <c r="J379" s="72">
        <f t="shared" si="27"/>
        <v>1888.4947500000001</v>
      </c>
      <c r="K379" s="68">
        <v>1.5995999999999999</v>
      </c>
      <c r="L379" s="72">
        <f t="shared" si="28"/>
        <v>2147.4629999999997</v>
      </c>
    </row>
    <row r="380" spans="3:12" s="70" customFormat="1" ht="15" x14ac:dyDescent="0.25">
      <c r="C380" s="42">
        <f t="shared" si="29"/>
        <v>24.533333333333267</v>
      </c>
      <c r="D380" s="13"/>
      <c r="E380" s="68">
        <v>1.0321</v>
      </c>
      <c r="F380" s="72">
        <f t="shared" si="25"/>
        <v>1385.5942499999999</v>
      </c>
      <c r="G380" s="68">
        <v>1.2117</v>
      </c>
      <c r="H380" s="72">
        <f t="shared" si="26"/>
        <v>1626.7072500000002</v>
      </c>
      <c r="I380" s="68">
        <v>1.4052</v>
      </c>
      <c r="J380" s="72">
        <f t="shared" si="27"/>
        <v>1886.481</v>
      </c>
      <c r="K380" s="68">
        <v>1.6039000000000001</v>
      </c>
      <c r="L380" s="72">
        <f t="shared" si="28"/>
        <v>2153.2357500000003</v>
      </c>
    </row>
    <row r="381" spans="3:12" s="70" customFormat="1" ht="15" x14ac:dyDescent="0.25">
      <c r="C381" s="42">
        <f t="shared" si="29"/>
        <v>24.599999999999934</v>
      </c>
      <c r="D381" s="13"/>
      <c r="E381" s="68">
        <v>1.0356000000000001</v>
      </c>
      <c r="F381" s="72">
        <f t="shared" si="25"/>
        <v>1390.2930000000001</v>
      </c>
      <c r="G381" s="68">
        <v>1.2104999999999999</v>
      </c>
      <c r="H381" s="72">
        <f t="shared" si="26"/>
        <v>1625.0962500000001</v>
      </c>
      <c r="I381" s="68">
        <v>1.4067000000000001</v>
      </c>
      <c r="J381" s="72">
        <f t="shared" si="27"/>
        <v>1888.4947500000001</v>
      </c>
      <c r="K381" s="68">
        <v>1.6015999999999999</v>
      </c>
      <c r="L381" s="72">
        <f t="shared" si="28"/>
        <v>2150.1480000000001</v>
      </c>
    </row>
    <row r="382" spans="3:12" s="70" customFormat="1" ht="15" x14ac:dyDescent="0.25">
      <c r="C382" s="42">
        <f t="shared" si="29"/>
        <v>24.6666666666666</v>
      </c>
      <c r="D382" s="13"/>
      <c r="E382" s="68">
        <v>1.0338000000000001</v>
      </c>
      <c r="F382" s="72">
        <f t="shared" si="25"/>
        <v>1387.8765000000001</v>
      </c>
      <c r="G382" s="68">
        <v>1.2126999999999999</v>
      </c>
      <c r="H382" s="72">
        <f t="shared" si="26"/>
        <v>1628.0497499999997</v>
      </c>
      <c r="I382" s="68">
        <v>1.4061999999999999</v>
      </c>
      <c r="J382" s="72">
        <f t="shared" si="27"/>
        <v>1887.8234999999997</v>
      </c>
      <c r="K382" s="68">
        <v>1.6002000000000001</v>
      </c>
      <c r="L382" s="72">
        <f t="shared" si="28"/>
        <v>2148.2685000000001</v>
      </c>
    </row>
    <row r="383" spans="3:12" s="70" customFormat="1" ht="15" x14ac:dyDescent="0.25">
      <c r="C383" s="42">
        <f t="shared" si="29"/>
        <v>24.733333333333267</v>
      </c>
      <c r="D383" s="13"/>
      <c r="E383" s="68">
        <v>1.0357000000000001</v>
      </c>
      <c r="F383" s="72">
        <f t="shared" si="25"/>
        <v>1390.4272500000002</v>
      </c>
      <c r="G383" s="68">
        <v>1.2108000000000001</v>
      </c>
      <c r="H383" s="72">
        <f t="shared" si="26"/>
        <v>1625.4990000000003</v>
      </c>
      <c r="I383" s="68">
        <v>1.4037999999999999</v>
      </c>
      <c r="J383" s="72">
        <f t="shared" si="27"/>
        <v>1884.6015</v>
      </c>
      <c r="K383" s="68">
        <v>1.6048</v>
      </c>
      <c r="L383" s="72">
        <f t="shared" si="28"/>
        <v>2154.444</v>
      </c>
    </row>
    <row r="384" spans="3:12" s="70" customFormat="1" ht="15" x14ac:dyDescent="0.25">
      <c r="C384" s="42">
        <f t="shared" si="29"/>
        <v>24.799999999999933</v>
      </c>
      <c r="D384" s="13"/>
      <c r="E384" s="68">
        <v>1.0345</v>
      </c>
      <c r="F384" s="72">
        <f t="shared" si="25"/>
        <v>1388.8162500000001</v>
      </c>
      <c r="G384" s="68">
        <v>1.2114</v>
      </c>
      <c r="H384" s="72">
        <f t="shared" si="26"/>
        <v>1626.3045000000002</v>
      </c>
      <c r="I384" s="68">
        <v>1.4076</v>
      </c>
      <c r="J384" s="72">
        <f t="shared" si="27"/>
        <v>1889.703</v>
      </c>
      <c r="K384" s="68">
        <v>1.6029</v>
      </c>
      <c r="L384" s="72">
        <f t="shared" si="28"/>
        <v>2151.8932500000001</v>
      </c>
    </row>
    <row r="385" spans="3:12" s="70" customFormat="1" ht="15" x14ac:dyDescent="0.25">
      <c r="C385" s="42">
        <f t="shared" si="29"/>
        <v>24.8666666666666</v>
      </c>
      <c r="D385" s="13"/>
      <c r="E385" s="68">
        <v>1.0367999999999999</v>
      </c>
      <c r="F385" s="72">
        <f t="shared" si="25"/>
        <v>1391.904</v>
      </c>
      <c r="G385" s="68">
        <v>1.2131000000000001</v>
      </c>
      <c r="H385" s="72">
        <f t="shared" si="26"/>
        <v>1628.5867500000002</v>
      </c>
      <c r="I385" s="68">
        <v>1.4046000000000001</v>
      </c>
      <c r="J385" s="72">
        <f t="shared" si="27"/>
        <v>1885.6755000000003</v>
      </c>
      <c r="K385" s="68">
        <v>1.6005</v>
      </c>
      <c r="L385" s="72">
        <f t="shared" si="28"/>
        <v>2148.6712499999999</v>
      </c>
    </row>
    <row r="386" spans="3:12" s="70" customFormat="1" ht="15" x14ac:dyDescent="0.25">
      <c r="C386" s="42">
        <f t="shared" si="29"/>
        <v>24.933333333333266</v>
      </c>
      <c r="D386" s="13"/>
      <c r="E386" s="68">
        <v>1.0335000000000001</v>
      </c>
      <c r="F386" s="72">
        <f t="shared" si="25"/>
        <v>1387.4737500000001</v>
      </c>
      <c r="G386" s="68">
        <v>1.2114</v>
      </c>
      <c r="H386" s="72">
        <f t="shared" si="26"/>
        <v>1626.3045000000002</v>
      </c>
      <c r="I386" s="68">
        <v>1.4040999999999999</v>
      </c>
      <c r="J386" s="72">
        <f t="shared" si="27"/>
        <v>1885.00425</v>
      </c>
      <c r="K386" s="68">
        <v>1.6009</v>
      </c>
      <c r="L386" s="72">
        <f t="shared" si="28"/>
        <v>2149.2082500000001</v>
      </c>
    </row>
    <row r="387" spans="3:12" s="70" customFormat="1" ht="15" x14ac:dyDescent="0.25">
      <c r="C387" s="42">
        <f t="shared" si="29"/>
        <v>24.999999999999932</v>
      </c>
      <c r="D387" s="13"/>
      <c r="E387" s="68">
        <v>1.0346</v>
      </c>
      <c r="F387" s="72">
        <f t="shared" si="25"/>
        <v>1388.9504999999999</v>
      </c>
      <c r="G387" s="68">
        <v>1.2125999999999999</v>
      </c>
      <c r="H387" s="72">
        <f t="shared" si="26"/>
        <v>1627.9154999999998</v>
      </c>
      <c r="I387" s="68">
        <v>1.4076</v>
      </c>
      <c r="J387" s="72">
        <f t="shared" si="27"/>
        <v>1889.703</v>
      </c>
      <c r="K387" s="68">
        <v>1.6021000000000001</v>
      </c>
      <c r="L387" s="72">
        <f t="shared" si="28"/>
        <v>2150.81925</v>
      </c>
    </row>
    <row r="388" spans="3:12" s="70" customFormat="1" ht="15" x14ac:dyDescent="0.25">
      <c r="C388" s="42">
        <f t="shared" si="29"/>
        <v>25.066666666666599</v>
      </c>
      <c r="D388" s="13"/>
      <c r="E388" s="68">
        <v>1.0349999999999999</v>
      </c>
      <c r="F388" s="72">
        <f t="shared" si="25"/>
        <v>1389.4875</v>
      </c>
      <c r="G388" s="68">
        <v>1.2139</v>
      </c>
      <c r="H388" s="72">
        <f t="shared" si="26"/>
        <v>1629.6607500000002</v>
      </c>
      <c r="I388" s="68">
        <v>1.4045000000000001</v>
      </c>
      <c r="J388" s="72">
        <f t="shared" si="27"/>
        <v>1885.54125</v>
      </c>
      <c r="K388" s="68">
        <v>1.5985</v>
      </c>
      <c r="L388" s="72">
        <f t="shared" si="28"/>
        <v>2145.9862499999999</v>
      </c>
    </row>
    <row r="389" spans="3:12" s="70" customFormat="1" ht="15" x14ac:dyDescent="0.25">
      <c r="C389" s="42">
        <f t="shared" si="29"/>
        <v>25.133333333333265</v>
      </c>
      <c r="D389" s="13"/>
      <c r="E389" s="68">
        <v>1.0344</v>
      </c>
      <c r="F389" s="72">
        <f t="shared" si="25"/>
        <v>1388.6820000000002</v>
      </c>
      <c r="G389" s="68">
        <v>1.2137</v>
      </c>
      <c r="H389" s="72">
        <f t="shared" si="26"/>
        <v>1629.3922500000001</v>
      </c>
      <c r="I389" s="68">
        <v>1.4086000000000001</v>
      </c>
      <c r="J389" s="72">
        <f t="shared" si="27"/>
        <v>1891.0455000000002</v>
      </c>
      <c r="K389" s="68">
        <v>1.6036999999999999</v>
      </c>
      <c r="L389" s="72">
        <f t="shared" si="28"/>
        <v>2152.9672499999997</v>
      </c>
    </row>
    <row r="390" spans="3:12" s="70" customFormat="1" ht="15" x14ac:dyDescent="0.25">
      <c r="C390" s="42">
        <f t="shared" si="29"/>
        <v>25.199999999999932</v>
      </c>
      <c r="D390" s="13"/>
      <c r="E390" s="68">
        <v>1.0365</v>
      </c>
      <c r="F390" s="72">
        <f t="shared" si="25"/>
        <v>1391.50125</v>
      </c>
      <c r="G390" s="68">
        <v>1.2136</v>
      </c>
      <c r="H390" s="72">
        <f t="shared" si="26"/>
        <v>1629.2579999999998</v>
      </c>
      <c r="I390" s="68">
        <v>1.405</v>
      </c>
      <c r="J390" s="72">
        <f t="shared" si="27"/>
        <v>1886.2125000000001</v>
      </c>
      <c r="K390" s="68">
        <v>1.6011</v>
      </c>
      <c r="L390" s="72">
        <f t="shared" si="28"/>
        <v>2149.4767499999998</v>
      </c>
    </row>
    <row r="391" spans="3:12" s="70" customFormat="1" ht="15" x14ac:dyDescent="0.25">
      <c r="C391" s="42">
        <f t="shared" si="29"/>
        <v>25.266666666666598</v>
      </c>
      <c r="D391" s="13"/>
      <c r="E391" s="68">
        <v>1.0329999999999999</v>
      </c>
      <c r="F391" s="72">
        <f t="shared" si="25"/>
        <v>1386.8025</v>
      </c>
      <c r="G391" s="68">
        <v>1.2101</v>
      </c>
      <c r="H391" s="72">
        <f t="shared" si="26"/>
        <v>1624.55925</v>
      </c>
      <c r="I391" s="68">
        <v>1.4072</v>
      </c>
      <c r="J391" s="72">
        <f t="shared" si="27"/>
        <v>1889.1660000000002</v>
      </c>
      <c r="K391" s="68">
        <v>1.5991</v>
      </c>
      <c r="L391" s="72">
        <f t="shared" si="28"/>
        <v>2146.7917499999999</v>
      </c>
    </row>
    <row r="392" spans="3:12" s="70" customFormat="1" ht="15" x14ac:dyDescent="0.25">
      <c r="C392" s="42">
        <f t="shared" si="29"/>
        <v>25.333333333333265</v>
      </c>
      <c r="D392" s="13"/>
      <c r="E392" s="68">
        <v>1.0350999999999999</v>
      </c>
      <c r="F392" s="72">
        <f t="shared" si="25"/>
        <v>1389.6217499999998</v>
      </c>
      <c r="G392" s="68">
        <v>1.2123999999999999</v>
      </c>
      <c r="H392" s="72">
        <f t="shared" si="26"/>
        <v>1627.6469999999999</v>
      </c>
      <c r="I392" s="68">
        <v>1.4068000000000001</v>
      </c>
      <c r="J392" s="72">
        <f t="shared" si="27"/>
        <v>1888.6289999999999</v>
      </c>
      <c r="K392" s="68">
        <v>1.6025</v>
      </c>
      <c r="L392" s="72">
        <f t="shared" si="28"/>
        <v>2151.3562499999998</v>
      </c>
    </row>
    <row r="393" spans="3:12" s="70" customFormat="1" ht="15" x14ac:dyDescent="0.25">
      <c r="C393" s="42">
        <f t="shared" si="29"/>
        <v>25.399999999999931</v>
      </c>
      <c r="D393" s="13"/>
      <c r="E393" s="68">
        <v>1.0345</v>
      </c>
      <c r="F393" s="72">
        <f t="shared" si="25"/>
        <v>1388.8162500000001</v>
      </c>
      <c r="G393" s="68">
        <v>1.2122999999999999</v>
      </c>
      <c r="H393" s="72">
        <f t="shared" si="26"/>
        <v>1627.5127499999999</v>
      </c>
      <c r="I393" s="68">
        <v>1.4073</v>
      </c>
      <c r="J393" s="72">
        <f t="shared" si="27"/>
        <v>1889.30025</v>
      </c>
      <c r="K393" s="68">
        <v>1.6044</v>
      </c>
      <c r="L393" s="72">
        <f t="shared" si="28"/>
        <v>2153.9070000000002</v>
      </c>
    </row>
    <row r="394" spans="3:12" s="70" customFormat="1" ht="15" x14ac:dyDescent="0.25">
      <c r="C394" s="42">
        <f t="shared" si="29"/>
        <v>25.466666666666598</v>
      </c>
      <c r="D394" s="13"/>
      <c r="E394" s="68">
        <v>1.0331999999999999</v>
      </c>
      <c r="F394" s="72">
        <f t="shared" si="25"/>
        <v>1387.0709999999997</v>
      </c>
      <c r="G394" s="68">
        <v>1.2112000000000001</v>
      </c>
      <c r="H394" s="72">
        <f t="shared" si="26"/>
        <v>1626.0360000000001</v>
      </c>
      <c r="I394" s="68">
        <v>1.4056</v>
      </c>
      <c r="J394" s="72">
        <f t="shared" si="27"/>
        <v>1887.0179999999998</v>
      </c>
      <c r="K394" s="68">
        <v>1.6027</v>
      </c>
      <c r="L394" s="72">
        <f t="shared" si="28"/>
        <v>2151.6247499999999</v>
      </c>
    </row>
    <row r="395" spans="3:12" s="70" customFormat="1" ht="15" x14ac:dyDescent="0.25">
      <c r="C395" s="42">
        <f t="shared" si="29"/>
        <v>25.533333333333264</v>
      </c>
      <c r="D395" s="13"/>
      <c r="E395" s="68">
        <v>1.0333000000000001</v>
      </c>
      <c r="F395" s="72">
        <f t="shared" si="25"/>
        <v>1387.2052500000002</v>
      </c>
      <c r="G395" s="68">
        <v>1.2136</v>
      </c>
      <c r="H395" s="72">
        <f t="shared" si="26"/>
        <v>1629.2579999999998</v>
      </c>
      <c r="I395" s="68">
        <v>1.4060999999999999</v>
      </c>
      <c r="J395" s="72">
        <f t="shared" si="27"/>
        <v>1887.6892499999999</v>
      </c>
      <c r="K395" s="68">
        <v>1.6014999999999999</v>
      </c>
      <c r="L395" s="72">
        <f t="shared" si="28"/>
        <v>2150.0137500000001</v>
      </c>
    </row>
    <row r="396" spans="3:12" s="70" customFormat="1" ht="15" x14ac:dyDescent="0.25">
      <c r="C396" s="42">
        <f t="shared" si="29"/>
        <v>25.59999999999993</v>
      </c>
      <c r="D396" s="13"/>
      <c r="E396" s="68">
        <v>1.0343</v>
      </c>
      <c r="F396" s="72">
        <f t="shared" si="25"/>
        <v>1388.54775</v>
      </c>
      <c r="G396" s="68">
        <v>1.2121999999999999</v>
      </c>
      <c r="H396" s="72">
        <f t="shared" si="26"/>
        <v>1627.3785</v>
      </c>
      <c r="I396" s="68">
        <v>1.4054</v>
      </c>
      <c r="J396" s="72">
        <f t="shared" si="27"/>
        <v>1886.7495000000001</v>
      </c>
      <c r="K396" s="68">
        <v>1.6024</v>
      </c>
      <c r="L396" s="72">
        <f t="shared" si="28"/>
        <v>2151.2220000000002</v>
      </c>
    </row>
    <row r="397" spans="3:12" s="70" customFormat="1" ht="15" x14ac:dyDescent="0.25">
      <c r="C397" s="42">
        <f t="shared" si="29"/>
        <v>25.666666666666597</v>
      </c>
      <c r="D397" s="13"/>
      <c r="E397" s="68">
        <v>1.0321</v>
      </c>
      <c r="F397" s="72">
        <f t="shared" ref="F397:F460" si="30">E397*1000*$A$24</f>
        <v>1385.5942499999999</v>
      </c>
      <c r="G397" s="68">
        <v>1.2118</v>
      </c>
      <c r="H397" s="72">
        <f t="shared" ref="H397:H460" si="31">G397*1000*$A$24</f>
        <v>1626.8415</v>
      </c>
      <c r="I397" s="68">
        <v>1.4033</v>
      </c>
      <c r="J397" s="72">
        <f t="shared" ref="J397:J460" si="32">I397*1000*$A$24</f>
        <v>1883.9302499999999</v>
      </c>
      <c r="K397" s="68">
        <v>1.6012</v>
      </c>
      <c r="L397" s="72">
        <f t="shared" ref="L397:L460" si="33">K397*1000*$A$24</f>
        <v>2149.6109999999999</v>
      </c>
    </row>
    <row r="398" spans="3:12" s="70" customFormat="1" ht="15" x14ac:dyDescent="0.25">
      <c r="C398" s="42">
        <f t="shared" ref="C398:C461" si="34">C397+($A$12/60)</f>
        <v>25.733333333333263</v>
      </c>
      <c r="D398" s="13"/>
      <c r="E398" s="68">
        <v>1.0331999999999999</v>
      </c>
      <c r="F398" s="72">
        <f t="shared" si="30"/>
        <v>1387.0709999999997</v>
      </c>
      <c r="G398" s="68">
        <v>1.2102999999999999</v>
      </c>
      <c r="H398" s="72">
        <f t="shared" si="31"/>
        <v>1624.8277499999999</v>
      </c>
      <c r="I398" s="68">
        <v>1.4045000000000001</v>
      </c>
      <c r="J398" s="72">
        <f t="shared" si="32"/>
        <v>1885.54125</v>
      </c>
      <c r="K398" s="68">
        <v>1.6002000000000001</v>
      </c>
      <c r="L398" s="72">
        <f t="shared" si="33"/>
        <v>2148.2685000000001</v>
      </c>
    </row>
    <row r="399" spans="3:12" s="70" customFormat="1" ht="15" x14ac:dyDescent="0.25">
      <c r="C399" s="42">
        <f t="shared" si="34"/>
        <v>25.79999999999993</v>
      </c>
      <c r="D399" s="13"/>
      <c r="E399" s="68">
        <v>1.0338000000000001</v>
      </c>
      <c r="F399" s="72">
        <f t="shared" si="30"/>
        <v>1387.8765000000001</v>
      </c>
      <c r="G399" s="68">
        <v>1.2097</v>
      </c>
      <c r="H399" s="72">
        <f t="shared" si="31"/>
        <v>1624.02225</v>
      </c>
      <c r="I399" s="68">
        <v>1.4092</v>
      </c>
      <c r="J399" s="72">
        <f t="shared" si="32"/>
        <v>1891.8510000000001</v>
      </c>
      <c r="K399" s="68">
        <v>1.6032</v>
      </c>
      <c r="L399" s="72">
        <f t="shared" si="33"/>
        <v>2152.2960000000003</v>
      </c>
    </row>
    <row r="400" spans="3:12" s="70" customFormat="1" ht="15" x14ac:dyDescent="0.25">
      <c r="C400" s="42">
        <f t="shared" si="34"/>
        <v>25.866666666666596</v>
      </c>
      <c r="D400" s="13"/>
      <c r="E400" s="68">
        <v>1.0337000000000001</v>
      </c>
      <c r="F400" s="72">
        <f t="shared" si="30"/>
        <v>1387.74225</v>
      </c>
      <c r="G400" s="68">
        <v>1.2094</v>
      </c>
      <c r="H400" s="72">
        <f t="shared" si="31"/>
        <v>1623.6195000000002</v>
      </c>
      <c r="I400" s="68">
        <v>1.4045000000000001</v>
      </c>
      <c r="J400" s="72">
        <f t="shared" si="32"/>
        <v>1885.54125</v>
      </c>
      <c r="K400" s="68">
        <v>1.6003000000000001</v>
      </c>
      <c r="L400" s="72">
        <f t="shared" si="33"/>
        <v>2148.4027500000002</v>
      </c>
    </row>
    <row r="401" spans="3:12" s="70" customFormat="1" ht="15" x14ac:dyDescent="0.25">
      <c r="C401" s="42">
        <f t="shared" si="34"/>
        <v>25.933333333333263</v>
      </c>
      <c r="D401" s="13"/>
      <c r="E401" s="68">
        <v>1.0330999999999999</v>
      </c>
      <c r="F401" s="72">
        <f t="shared" si="30"/>
        <v>1386.9367499999998</v>
      </c>
      <c r="G401" s="68">
        <v>1.2104999999999999</v>
      </c>
      <c r="H401" s="72">
        <f t="shared" si="31"/>
        <v>1625.0962500000001</v>
      </c>
      <c r="I401" s="68">
        <v>1.4067000000000001</v>
      </c>
      <c r="J401" s="72">
        <f t="shared" si="32"/>
        <v>1888.4947500000001</v>
      </c>
      <c r="K401" s="68">
        <v>1.5995999999999999</v>
      </c>
      <c r="L401" s="72">
        <f t="shared" si="33"/>
        <v>2147.4629999999997</v>
      </c>
    </row>
    <row r="402" spans="3:12" s="70" customFormat="1" ht="15" x14ac:dyDescent="0.25">
      <c r="C402" s="42">
        <f t="shared" si="34"/>
        <v>25.999999999999929</v>
      </c>
      <c r="D402" s="13"/>
      <c r="E402" s="68">
        <v>1.0347</v>
      </c>
      <c r="F402" s="72">
        <f t="shared" si="30"/>
        <v>1389.08475</v>
      </c>
      <c r="G402" s="68">
        <v>1.2098</v>
      </c>
      <c r="H402" s="72">
        <f t="shared" si="31"/>
        <v>1624.1565000000001</v>
      </c>
      <c r="I402" s="68">
        <v>1.4064000000000001</v>
      </c>
      <c r="J402" s="72">
        <f t="shared" si="32"/>
        <v>1888.0920000000001</v>
      </c>
      <c r="K402" s="68">
        <v>1.601</v>
      </c>
      <c r="L402" s="72">
        <f t="shared" si="33"/>
        <v>2149.3425000000002</v>
      </c>
    </row>
    <row r="403" spans="3:12" s="70" customFormat="1" ht="15" x14ac:dyDescent="0.25">
      <c r="C403" s="42">
        <f t="shared" si="34"/>
        <v>26.066666666666595</v>
      </c>
      <c r="D403" s="13"/>
      <c r="E403" s="68">
        <v>1.0336000000000001</v>
      </c>
      <c r="F403" s="72">
        <f t="shared" si="30"/>
        <v>1387.6080000000002</v>
      </c>
      <c r="G403" s="68">
        <v>1.2097</v>
      </c>
      <c r="H403" s="72">
        <f t="shared" si="31"/>
        <v>1624.02225</v>
      </c>
      <c r="I403" s="68">
        <v>1.4056</v>
      </c>
      <c r="J403" s="72">
        <f t="shared" si="32"/>
        <v>1887.0179999999998</v>
      </c>
      <c r="K403" s="68">
        <v>1.6022000000000001</v>
      </c>
      <c r="L403" s="72">
        <f t="shared" si="33"/>
        <v>2150.9535000000001</v>
      </c>
    </row>
    <row r="404" spans="3:12" s="70" customFormat="1" ht="15" x14ac:dyDescent="0.25">
      <c r="C404" s="42">
        <f t="shared" si="34"/>
        <v>26.133333333333262</v>
      </c>
      <c r="D404" s="13"/>
      <c r="E404" s="68">
        <v>1.0337000000000001</v>
      </c>
      <c r="F404" s="72">
        <f t="shared" si="30"/>
        <v>1387.74225</v>
      </c>
      <c r="G404" s="68">
        <v>1.2102999999999999</v>
      </c>
      <c r="H404" s="72">
        <f t="shared" si="31"/>
        <v>1624.8277499999999</v>
      </c>
      <c r="I404" s="68">
        <v>1.407</v>
      </c>
      <c r="J404" s="72">
        <f t="shared" si="32"/>
        <v>1888.8975</v>
      </c>
      <c r="K404" s="68">
        <v>1.6041000000000001</v>
      </c>
      <c r="L404" s="72">
        <f t="shared" si="33"/>
        <v>2153.5042500000004</v>
      </c>
    </row>
    <row r="405" spans="3:12" s="70" customFormat="1" ht="15" x14ac:dyDescent="0.25">
      <c r="C405" s="42">
        <f t="shared" si="34"/>
        <v>26.199999999999928</v>
      </c>
      <c r="D405" s="13"/>
      <c r="E405" s="68">
        <v>1.0353000000000001</v>
      </c>
      <c r="F405" s="72">
        <f t="shared" si="30"/>
        <v>1389.8902500000004</v>
      </c>
      <c r="G405" s="68">
        <v>1.2091000000000001</v>
      </c>
      <c r="H405" s="72">
        <f t="shared" si="31"/>
        <v>1623.2167500000003</v>
      </c>
      <c r="I405" s="68">
        <v>1.4035</v>
      </c>
      <c r="J405" s="72">
        <f t="shared" si="32"/>
        <v>1884.19875</v>
      </c>
      <c r="K405" s="68">
        <v>1.6007</v>
      </c>
      <c r="L405" s="72">
        <f t="shared" si="33"/>
        <v>2148.93975</v>
      </c>
    </row>
    <row r="406" spans="3:12" s="70" customFormat="1" ht="15" x14ac:dyDescent="0.25">
      <c r="C406" s="42">
        <f t="shared" si="34"/>
        <v>26.266666666666595</v>
      </c>
      <c r="D406" s="13"/>
      <c r="E406" s="68">
        <v>1.0342</v>
      </c>
      <c r="F406" s="72">
        <f t="shared" si="30"/>
        <v>1388.4135000000001</v>
      </c>
      <c r="G406" s="68">
        <v>1.2097</v>
      </c>
      <c r="H406" s="72">
        <f t="shared" si="31"/>
        <v>1624.02225</v>
      </c>
      <c r="I406" s="68">
        <v>1.4077</v>
      </c>
      <c r="J406" s="72">
        <f t="shared" si="32"/>
        <v>1889.83725</v>
      </c>
      <c r="K406" s="68">
        <v>1.6021000000000001</v>
      </c>
      <c r="L406" s="72">
        <f t="shared" si="33"/>
        <v>2150.81925</v>
      </c>
    </row>
    <row r="407" spans="3:12" s="70" customFormat="1" ht="15" x14ac:dyDescent="0.25">
      <c r="C407" s="42">
        <f t="shared" si="34"/>
        <v>26.333333333333261</v>
      </c>
      <c r="D407" s="13"/>
      <c r="E407" s="68">
        <v>1.0333000000000001</v>
      </c>
      <c r="F407" s="72">
        <f t="shared" si="30"/>
        <v>1387.2052500000002</v>
      </c>
      <c r="G407" s="68">
        <v>1.2082999999999999</v>
      </c>
      <c r="H407" s="72">
        <f t="shared" si="31"/>
        <v>1622.14275</v>
      </c>
      <c r="I407" s="68">
        <v>1.4055</v>
      </c>
      <c r="J407" s="72">
        <f t="shared" si="32"/>
        <v>1886.88375</v>
      </c>
      <c r="K407" s="68">
        <v>1.601</v>
      </c>
      <c r="L407" s="72">
        <f t="shared" si="33"/>
        <v>2149.3425000000002</v>
      </c>
    </row>
    <row r="408" spans="3:12" s="70" customFormat="1" ht="15" x14ac:dyDescent="0.25">
      <c r="C408" s="42">
        <f t="shared" si="34"/>
        <v>26.399999999999928</v>
      </c>
      <c r="D408" s="13"/>
      <c r="E408" s="68">
        <v>1.0355000000000001</v>
      </c>
      <c r="F408" s="72">
        <f t="shared" si="30"/>
        <v>1390.1587500000001</v>
      </c>
      <c r="G408" s="68">
        <v>1.2118</v>
      </c>
      <c r="H408" s="72">
        <f t="shared" si="31"/>
        <v>1626.8415</v>
      </c>
      <c r="I408" s="68">
        <v>1.4068000000000001</v>
      </c>
      <c r="J408" s="72">
        <f t="shared" si="32"/>
        <v>1888.6289999999999</v>
      </c>
      <c r="K408" s="68">
        <v>1.601</v>
      </c>
      <c r="L408" s="72">
        <f t="shared" si="33"/>
        <v>2149.3425000000002</v>
      </c>
    </row>
    <row r="409" spans="3:12" s="70" customFormat="1" ht="15" x14ac:dyDescent="0.25">
      <c r="C409" s="42">
        <f t="shared" si="34"/>
        <v>26.466666666666594</v>
      </c>
      <c r="D409" s="13"/>
      <c r="E409" s="68">
        <v>1.0327999999999999</v>
      </c>
      <c r="F409" s="72">
        <f t="shared" si="30"/>
        <v>1386.5339999999999</v>
      </c>
      <c r="G409" s="68">
        <v>1.2112000000000001</v>
      </c>
      <c r="H409" s="72">
        <f t="shared" si="31"/>
        <v>1626.0360000000001</v>
      </c>
      <c r="I409" s="68">
        <v>1.4069</v>
      </c>
      <c r="J409" s="72">
        <f t="shared" si="32"/>
        <v>1888.7632500000002</v>
      </c>
      <c r="K409" s="68">
        <v>1.6031</v>
      </c>
      <c r="L409" s="72">
        <f t="shared" si="33"/>
        <v>2152.1617499999998</v>
      </c>
    </row>
    <row r="410" spans="3:12" s="70" customFormat="1" ht="15" x14ac:dyDescent="0.25">
      <c r="C410" s="42">
        <f t="shared" si="34"/>
        <v>26.53333333333326</v>
      </c>
      <c r="D410" s="13"/>
      <c r="E410" s="68">
        <v>1.0338000000000001</v>
      </c>
      <c r="F410" s="72">
        <f t="shared" si="30"/>
        <v>1387.8765000000001</v>
      </c>
      <c r="G410" s="68">
        <v>1.2115</v>
      </c>
      <c r="H410" s="72">
        <f t="shared" si="31"/>
        <v>1626.43875</v>
      </c>
      <c r="I410" s="68">
        <v>1.4052</v>
      </c>
      <c r="J410" s="72">
        <f t="shared" si="32"/>
        <v>1886.481</v>
      </c>
      <c r="K410" s="68">
        <v>1.6009</v>
      </c>
      <c r="L410" s="72">
        <f t="shared" si="33"/>
        <v>2149.2082500000001</v>
      </c>
    </row>
    <row r="411" spans="3:12" s="70" customFormat="1" ht="15" x14ac:dyDescent="0.25">
      <c r="C411" s="42">
        <f t="shared" si="34"/>
        <v>26.599999999999927</v>
      </c>
      <c r="D411" s="13"/>
      <c r="E411" s="68">
        <v>1.0329999999999999</v>
      </c>
      <c r="F411" s="72">
        <f t="shared" si="30"/>
        <v>1386.8025</v>
      </c>
      <c r="G411" s="68">
        <v>1.2125999999999999</v>
      </c>
      <c r="H411" s="72">
        <f t="shared" si="31"/>
        <v>1627.9154999999998</v>
      </c>
      <c r="I411" s="68">
        <v>1.4079999999999999</v>
      </c>
      <c r="J411" s="72">
        <f t="shared" si="32"/>
        <v>1890.24</v>
      </c>
      <c r="K411" s="68">
        <v>1.6031</v>
      </c>
      <c r="L411" s="72">
        <f t="shared" si="33"/>
        <v>2152.1617499999998</v>
      </c>
    </row>
    <row r="412" spans="3:12" s="70" customFormat="1" ht="15" x14ac:dyDescent="0.25">
      <c r="C412" s="42">
        <f t="shared" si="34"/>
        <v>26.666666666666593</v>
      </c>
      <c r="D412" s="13"/>
      <c r="E412" s="68">
        <v>1.0367999999999999</v>
      </c>
      <c r="F412" s="72">
        <f t="shared" si="30"/>
        <v>1391.904</v>
      </c>
      <c r="G412" s="68">
        <v>1.2112000000000001</v>
      </c>
      <c r="H412" s="72">
        <f t="shared" si="31"/>
        <v>1626.0360000000001</v>
      </c>
      <c r="I412" s="68">
        <v>1.4058999999999999</v>
      </c>
      <c r="J412" s="72">
        <f t="shared" si="32"/>
        <v>1887.4207499999998</v>
      </c>
      <c r="K412" s="68">
        <v>1.5989</v>
      </c>
      <c r="L412" s="72">
        <f t="shared" si="33"/>
        <v>2146.5232500000002</v>
      </c>
    </row>
    <row r="413" spans="3:12" s="70" customFormat="1" ht="15" x14ac:dyDescent="0.25">
      <c r="C413" s="42">
        <f t="shared" si="34"/>
        <v>26.73333333333326</v>
      </c>
      <c r="D413" s="13"/>
      <c r="E413" s="68">
        <v>1.0336000000000001</v>
      </c>
      <c r="F413" s="72">
        <f t="shared" si="30"/>
        <v>1387.6080000000002</v>
      </c>
      <c r="G413" s="68">
        <v>1.2121</v>
      </c>
      <c r="H413" s="72">
        <f t="shared" si="31"/>
        <v>1627.24425</v>
      </c>
      <c r="I413" s="68">
        <v>1.4051</v>
      </c>
      <c r="J413" s="72">
        <f t="shared" si="32"/>
        <v>1886.3467499999999</v>
      </c>
      <c r="K413" s="68">
        <v>1.6017999999999999</v>
      </c>
      <c r="L413" s="72">
        <f t="shared" si="33"/>
        <v>2150.4164999999998</v>
      </c>
    </row>
    <row r="414" spans="3:12" s="70" customFormat="1" ht="15" x14ac:dyDescent="0.25">
      <c r="C414" s="42">
        <f t="shared" si="34"/>
        <v>26.799999999999926</v>
      </c>
      <c r="D414" s="13"/>
      <c r="E414" s="68">
        <v>1.0341</v>
      </c>
      <c r="F414" s="72">
        <f t="shared" si="30"/>
        <v>1388.2792499999998</v>
      </c>
      <c r="G414" s="68">
        <v>1.2073</v>
      </c>
      <c r="H414" s="72">
        <f t="shared" si="31"/>
        <v>1620.80025</v>
      </c>
      <c r="I414" s="68">
        <v>1.4052</v>
      </c>
      <c r="J414" s="72">
        <f t="shared" si="32"/>
        <v>1886.481</v>
      </c>
      <c r="K414" s="68">
        <v>1.5976999999999999</v>
      </c>
      <c r="L414" s="72">
        <f t="shared" si="33"/>
        <v>2144.9122499999999</v>
      </c>
    </row>
    <row r="415" spans="3:12" s="70" customFormat="1" ht="15" x14ac:dyDescent="0.25">
      <c r="C415" s="42">
        <f t="shared" si="34"/>
        <v>26.866666666666593</v>
      </c>
      <c r="D415" s="13"/>
      <c r="E415" s="68">
        <v>1.0337000000000001</v>
      </c>
      <c r="F415" s="72">
        <f t="shared" si="30"/>
        <v>1387.74225</v>
      </c>
      <c r="G415" s="68">
        <v>1.2117</v>
      </c>
      <c r="H415" s="72">
        <f t="shared" si="31"/>
        <v>1626.7072500000002</v>
      </c>
      <c r="I415" s="68">
        <v>1.4071</v>
      </c>
      <c r="J415" s="72">
        <f t="shared" si="32"/>
        <v>1889.0317499999999</v>
      </c>
      <c r="K415" s="68">
        <v>1.5972</v>
      </c>
      <c r="L415" s="72">
        <f t="shared" si="33"/>
        <v>2144.241</v>
      </c>
    </row>
    <row r="416" spans="3:12" s="70" customFormat="1" ht="15" x14ac:dyDescent="0.25">
      <c r="C416" s="42">
        <f t="shared" si="34"/>
        <v>26.933333333333259</v>
      </c>
      <c r="D416" s="13"/>
      <c r="E416" s="68">
        <v>1.0324</v>
      </c>
      <c r="F416" s="72">
        <f t="shared" si="30"/>
        <v>1385.9970000000001</v>
      </c>
      <c r="G416" s="68">
        <v>1.2126999999999999</v>
      </c>
      <c r="H416" s="72">
        <f t="shared" si="31"/>
        <v>1628.0497499999997</v>
      </c>
      <c r="I416" s="68">
        <v>1.4064000000000001</v>
      </c>
      <c r="J416" s="72">
        <f t="shared" si="32"/>
        <v>1888.0920000000001</v>
      </c>
      <c r="K416" s="68">
        <v>1.6021000000000001</v>
      </c>
      <c r="L416" s="72">
        <f t="shared" si="33"/>
        <v>2150.81925</v>
      </c>
    </row>
    <row r="417" spans="3:12" s="70" customFormat="1" ht="15" x14ac:dyDescent="0.25">
      <c r="C417" s="42">
        <f t="shared" si="34"/>
        <v>26.999999999999925</v>
      </c>
      <c r="D417" s="13"/>
      <c r="E417" s="68">
        <v>1.0307999999999999</v>
      </c>
      <c r="F417" s="72">
        <f t="shared" si="30"/>
        <v>1383.8489999999999</v>
      </c>
      <c r="G417" s="68">
        <v>1.2124999999999999</v>
      </c>
      <c r="H417" s="72">
        <f t="shared" si="31"/>
        <v>1627.78125</v>
      </c>
      <c r="I417" s="68">
        <v>1.4077999999999999</v>
      </c>
      <c r="J417" s="72">
        <f t="shared" si="32"/>
        <v>1889.9714999999999</v>
      </c>
      <c r="K417" s="68">
        <v>1.6026</v>
      </c>
      <c r="L417" s="72">
        <f t="shared" si="33"/>
        <v>2151.4905000000003</v>
      </c>
    </row>
    <row r="418" spans="3:12" s="70" customFormat="1" ht="15" x14ac:dyDescent="0.25">
      <c r="C418" s="42">
        <f t="shared" si="34"/>
        <v>27.066666666666592</v>
      </c>
      <c r="D418" s="13"/>
      <c r="E418" s="68">
        <v>1.032</v>
      </c>
      <c r="F418" s="72">
        <f t="shared" si="30"/>
        <v>1385.46</v>
      </c>
      <c r="G418" s="68">
        <v>1.2105999999999999</v>
      </c>
      <c r="H418" s="72">
        <f t="shared" si="31"/>
        <v>1625.2304999999999</v>
      </c>
      <c r="I418" s="68">
        <v>1.4060999999999999</v>
      </c>
      <c r="J418" s="72">
        <f t="shared" si="32"/>
        <v>1887.6892499999999</v>
      </c>
      <c r="K418" s="68">
        <v>1.5995999999999999</v>
      </c>
      <c r="L418" s="72">
        <f t="shared" si="33"/>
        <v>2147.4629999999997</v>
      </c>
    </row>
    <row r="419" spans="3:12" s="70" customFormat="1" ht="15" x14ac:dyDescent="0.25">
      <c r="C419" s="42">
        <f t="shared" si="34"/>
        <v>27.133333333333258</v>
      </c>
      <c r="D419" s="13"/>
      <c r="E419" s="68">
        <v>1.0349999999999999</v>
      </c>
      <c r="F419" s="72">
        <f t="shared" si="30"/>
        <v>1389.4875</v>
      </c>
      <c r="G419" s="68">
        <v>1.2136</v>
      </c>
      <c r="H419" s="72">
        <f t="shared" si="31"/>
        <v>1629.2579999999998</v>
      </c>
      <c r="I419" s="68">
        <v>1.4029</v>
      </c>
      <c r="J419" s="72">
        <f t="shared" si="32"/>
        <v>1883.3932500000001</v>
      </c>
      <c r="K419" s="68">
        <v>1.6</v>
      </c>
      <c r="L419" s="72">
        <f t="shared" si="33"/>
        <v>2148</v>
      </c>
    </row>
    <row r="420" spans="3:12" s="70" customFormat="1" ht="15" x14ac:dyDescent="0.25">
      <c r="C420" s="42">
        <f t="shared" si="34"/>
        <v>27.199999999999925</v>
      </c>
      <c r="D420" s="13"/>
      <c r="E420" s="68">
        <v>1.0336000000000001</v>
      </c>
      <c r="F420" s="72">
        <f t="shared" si="30"/>
        <v>1387.6080000000002</v>
      </c>
      <c r="G420" s="68">
        <v>1.2089000000000001</v>
      </c>
      <c r="H420" s="72">
        <f t="shared" si="31"/>
        <v>1622.9482500000001</v>
      </c>
      <c r="I420" s="68">
        <v>1.4061999999999999</v>
      </c>
      <c r="J420" s="72">
        <f t="shared" si="32"/>
        <v>1887.8234999999997</v>
      </c>
      <c r="K420" s="68">
        <v>1.6008</v>
      </c>
      <c r="L420" s="72">
        <f t="shared" si="33"/>
        <v>2149.0740000000001</v>
      </c>
    </row>
    <row r="421" spans="3:12" s="70" customFormat="1" ht="15" x14ac:dyDescent="0.25">
      <c r="C421" s="42">
        <f t="shared" si="34"/>
        <v>27.266666666666591</v>
      </c>
      <c r="D421" s="13"/>
      <c r="E421" s="68">
        <v>1.032</v>
      </c>
      <c r="F421" s="72">
        <f t="shared" si="30"/>
        <v>1385.46</v>
      </c>
      <c r="G421" s="68">
        <v>1.2111000000000001</v>
      </c>
      <c r="H421" s="72">
        <f t="shared" si="31"/>
        <v>1625.9017500000002</v>
      </c>
      <c r="I421" s="68">
        <v>1.4043000000000001</v>
      </c>
      <c r="J421" s="72">
        <f t="shared" si="32"/>
        <v>1885.2727500000003</v>
      </c>
      <c r="K421" s="68">
        <v>1.6</v>
      </c>
      <c r="L421" s="72">
        <f t="shared" si="33"/>
        <v>2148</v>
      </c>
    </row>
    <row r="422" spans="3:12" s="70" customFormat="1" ht="15" x14ac:dyDescent="0.25">
      <c r="C422" s="42">
        <f t="shared" si="34"/>
        <v>27.333333333333258</v>
      </c>
      <c r="D422" s="13"/>
      <c r="E422" s="68">
        <v>1.0345</v>
      </c>
      <c r="F422" s="72">
        <f t="shared" si="30"/>
        <v>1388.8162500000001</v>
      </c>
      <c r="G422" s="68">
        <v>1.2103999999999999</v>
      </c>
      <c r="H422" s="72">
        <f t="shared" si="31"/>
        <v>1624.9619999999998</v>
      </c>
      <c r="I422" s="68">
        <v>1.405</v>
      </c>
      <c r="J422" s="72">
        <f t="shared" si="32"/>
        <v>1886.2125000000001</v>
      </c>
      <c r="K422" s="68">
        <v>1.5972999999999999</v>
      </c>
      <c r="L422" s="72">
        <f t="shared" si="33"/>
        <v>2144.3752500000001</v>
      </c>
    </row>
    <row r="423" spans="3:12" s="70" customFormat="1" ht="15" x14ac:dyDescent="0.25">
      <c r="C423" s="42">
        <f t="shared" si="34"/>
        <v>27.399999999999924</v>
      </c>
      <c r="D423" s="13"/>
      <c r="E423" s="68">
        <v>1.0309999999999999</v>
      </c>
      <c r="F423" s="72">
        <f t="shared" si="30"/>
        <v>1384.1175000000001</v>
      </c>
      <c r="G423" s="68">
        <v>1.2104999999999999</v>
      </c>
      <c r="H423" s="72">
        <f t="shared" si="31"/>
        <v>1625.0962500000001</v>
      </c>
      <c r="I423" s="68">
        <v>1.4052</v>
      </c>
      <c r="J423" s="72">
        <f t="shared" si="32"/>
        <v>1886.481</v>
      </c>
      <c r="K423" s="68">
        <v>1.6005</v>
      </c>
      <c r="L423" s="72">
        <f t="shared" si="33"/>
        <v>2148.6712499999999</v>
      </c>
    </row>
    <row r="424" spans="3:12" s="70" customFormat="1" ht="15" x14ac:dyDescent="0.25">
      <c r="C424" s="42">
        <f t="shared" si="34"/>
        <v>27.46666666666659</v>
      </c>
      <c r="D424" s="13"/>
      <c r="E424" s="68">
        <v>1.0319</v>
      </c>
      <c r="F424" s="72">
        <f t="shared" si="30"/>
        <v>1385.3257500000002</v>
      </c>
      <c r="G424" s="68">
        <v>1.2098</v>
      </c>
      <c r="H424" s="72">
        <f t="shared" si="31"/>
        <v>1624.1565000000001</v>
      </c>
      <c r="I424" s="68">
        <v>1.4057999999999999</v>
      </c>
      <c r="J424" s="72">
        <f t="shared" si="32"/>
        <v>1887.2864999999999</v>
      </c>
      <c r="K424" s="68">
        <v>1.6016999999999999</v>
      </c>
      <c r="L424" s="72">
        <f t="shared" si="33"/>
        <v>2150.2822499999997</v>
      </c>
    </row>
    <row r="425" spans="3:12" s="70" customFormat="1" ht="15" x14ac:dyDescent="0.25">
      <c r="C425" s="42">
        <f t="shared" si="34"/>
        <v>27.533333333333257</v>
      </c>
      <c r="D425" s="13"/>
      <c r="E425" s="68">
        <v>1.0299</v>
      </c>
      <c r="F425" s="72">
        <f t="shared" si="30"/>
        <v>1382.6407500000003</v>
      </c>
      <c r="G425" s="68">
        <v>1.2101</v>
      </c>
      <c r="H425" s="72">
        <f t="shared" si="31"/>
        <v>1624.55925</v>
      </c>
      <c r="I425" s="68">
        <v>1.401</v>
      </c>
      <c r="J425" s="72">
        <f t="shared" si="32"/>
        <v>1880.8425</v>
      </c>
      <c r="K425" s="68">
        <v>1.6009</v>
      </c>
      <c r="L425" s="72">
        <f t="shared" si="33"/>
        <v>2149.2082500000001</v>
      </c>
    </row>
    <row r="426" spans="3:12" s="70" customFormat="1" ht="15" x14ac:dyDescent="0.25">
      <c r="C426" s="42">
        <f t="shared" si="34"/>
        <v>27.599999999999923</v>
      </c>
      <c r="D426" s="13"/>
      <c r="E426" s="68">
        <v>1.0329999999999999</v>
      </c>
      <c r="F426" s="72">
        <f t="shared" si="30"/>
        <v>1386.8025</v>
      </c>
      <c r="G426" s="68">
        <v>1.2067000000000001</v>
      </c>
      <c r="H426" s="72">
        <f t="shared" si="31"/>
        <v>1619.9947500000001</v>
      </c>
      <c r="I426" s="68">
        <v>1.4074</v>
      </c>
      <c r="J426" s="72">
        <f t="shared" si="32"/>
        <v>1889.4345000000001</v>
      </c>
      <c r="K426" s="68">
        <v>1.5981000000000001</v>
      </c>
      <c r="L426" s="72">
        <f t="shared" si="33"/>
        <v>2145.4492500000001</v>
      </c>
    </row>
    <row r="427" spans="3:12" s="70" customFormat="1" ht="15" x14ac:dyDescent="0.25">
      <c r="C427" s="42">
        <f t="shared" si="34"/>
        <v>27.66666666666659</v>
      </c>
      <c r="D427" s="13"/>
      <c r="E427" s="68">
        <v>1.0341</v>
      </c>
      <c r="F427" s="72">
        <f t="shared" si="30"/>
        <v>1388.2792499999998</v>
      </c>
      <c r="G427" s="68">
        <v>1.2102999999999999</v>
      </c>
      <c r="H427" s="72">
        <f t="shared" si="31"/>
        <v>1624.8277499999999</v>
      </c>
      <c r="I427" s="68">
        <v>1.4041999999999999</v>
      </c>
      <c r="J427" s="72">
        <f t="shared" si="32"/>
        <v>1885.1384999999998</v>
      </c>
      <c r="K427" s="68">
        <v>1.6014999999999999</v>
      </c>
      <c r="L427" s="72">
        <f t="shared" si="33"/>
        <v>2150.0137500000001</v>
      </c>
    </row>
    <row r="428" spans="3:12" s="70" customFormat="1" ht="15" x14ac:dyDescent="0.25">
      <c r="C428" s="42">
        <f t="shared" si="34"/>
        <v>27.733333333333256</v>
      </c>
      <c r="D428" s="13"/>
      <c r="E428" s="68">
        <v>1.0327</v>
      </c>
      <c r="F428" s="72">
        <f t="shared" si="30"/>
        <v>1386.39975</v>
      </c>
      <c r="G428" s="68">
        <v>1.2101</v>
      </c>
      <c r="H428" s="72">
        <f t="shared" si="31"/>
        <v>1624.55925</v>
      </c>
      <c r="I428" s="68">
        <v>1.4074</v>
      </c>
      <c r="J428" s="72">
        <f t="shared" si="32"/>
        <v>1889.4345000000001</v>
      </c>
      <c r="K428" s="68">
        <v>1.601</v>
      </c>
      <c r="L428" s="72">
        <f t="shared" si="33"/>
        <v>2149.3425000000002</v>
      </c>
    </row>
    <row r="429" spans="3:12" s="70" customFormat="1" ht="15" x14ac:dyDescent="0.25">
      <c r="C429" s="42">
        <f t="shared" si="34"/>
        <v>27.799999999999923</v>
      </c>
      <c r="D429" s="13"/>
      <c r="E429" s="68">
        <v>1.0354000000000001</v>
      </c>
      <c r="F429" s="72">
        <f t="shared" si="30"/>
        <v>1390.0245000000002</v>
      </c>
      <c r="G429" s="68">
        <v>1.2116</v>
      </c>
      <c r="H429" s="72">
        <f t="shared" si="31"/>
        <v>1626.5729999999999</v>
      </c>
      <c r="I429" s="68">
        <v>1.4097</v>
      </c>
      <c r="J429" s="72">
        <f t="shared" si="32"/>
        <v>1892.52225</v>
      </c>
      <c r="K429" s="68">
        <v>1.5989</v>
      </c>
      <c r="L429" s="72">
        <f t="shared" si="33"/>
        <v>2146.5232500000002</v>
      </c>
    </row>
    <row r="430" spans="3:12" s="70" customFormat="1" ht="15" x14ac:dyDescent="0.25">
      <c r="C430" s="42">
        <f t="shared" si="34"/>
        <v>27.866666666666589</v>
      </c>
      <c r="D430" s="13"/>
      <c r="E430" s="68">
        <v>1.0330999999999999</v>
      </c>
      <c r="F430" s="72">
        <f t="shared" si="30"/>
        <v>1386.9367499999998</v>
      </c>
      <c r="G430" s="68">
        <v>1.2087000000000001</v>
      </c>
      <c r="H430" s="72">
        <f t="shared" si="31"/>
        <v>1622.67975</v>
      </c>
      <c r="I430" s="68">
        <v>1.4040999999999999</v>
      </c>
      <c r="J430" s="72">
        <f t="shared" si="32"/>
        <v>1885.00425</v>
      </c>
      <c r="K430" s="68">
        <v>1.5995999999999999</v>
      </c>
      <c r="L430" s="72">
        <f t="shared" si="33"/>
        <v>2147.4629999999997</v>
      </c>
    </row>
    <row r="431" spans="3:12" s="70" customFormat="1" ht="15" x14ac:dyDescent="0.25">
      <c r="C431" s="42">
        <f t="shared" si="34"/>
        <v>27.933333333333255</v>
      </c>
      <c r="D431" s="13"/>
      <c r="E431" s="68">
        <v>1.036</v>
      </c>
      <c r="F431" s="72">
        <f t="shared" si="30"/>
        <v>1390.83</v>
      </c>
      <c r="G431" s="68">
        <v>1.2082999999999999</v>
      </c>
      <c r="H431" s="72">
        <f t="shared" si="31"/>
        <v>1622.14275</v>
      </c>
      <c r="I431" s="68">
        <v>1.4016</v>
      </c>
      <c r="J431" s="72">
        <f t="shared" si="32"/>
        <v>1881.6479999999999</v>
      </c>
      <c r="K431" s="68">
        <v>1.5996999999999999</v>
      </c>
      <c r="L431" s="72">
        <f t="shared" si="33"/>
        <v>2147.5972499999998</v>
      </c>
    </row>
    <row r="432" spans="3:12" s="70" customFormat="1" ht="15" x14ac:dyDescent="0.25">
      <c r="C432" s="42">
        <f t="shared" si="34"/>
        <v>27.999999999999922</v>
      </c>
      <c r="D432" s="13"/>
      <c r="E432" s="68">
        <v>1.0338000000000001</v>
      </c>
      <c r="F432" s="72">
        <f t="shared" si="30"/>
        <v>1387.8765000000001</v>
      </c>
      <c r="G432" s="68">
        <v>1.2129000000000001</v>
      </c>
      <c r="H432" s="72">
        <f t="shared" si="31"/>
        <v>1628.3182500000003</v>
      </c>
      <c r="I432" s="68">
        <v>1.4034</v>
      </c>
      <c r="J432" s="72">
        <f t="shared" si="32"/>
        <v>1884.0645000000002</v>
      </c>
      <c r="K432" s="68">
        <v>1.5989</v>
      </c>
      <c r="L432" s="72">
        <f t="shared" si="33"/>
        <v>2146.5232500000002</v>
      </c>
    </row>
    <row r="433" spans="3:12" s="70" customFormat="1" ht="15" x14ac:dyDescent="0.25">
      <c r="C433" s="42">
        <f t="shared" si="34"/>
        <v>28.066666666666588</v>
      </c>
      <c r="D433" s="13"/>
      <c r="E433" s="68">
        <v>1.0349999999999999</v>
      </c>
      <c r="F433" s="72">
        <f t="shared" si="30"/>
        <v>1389.4875</v>
      </c>
      <c r="G433" s="68">
        <v>1.2114</v>
      </c>
      <c r="H433" s="72">
        <f t="shared" si="31"/>
        <v>1626.3045000000002</v>
      </c>
      <c r="I433" s="68">
        <v>1.4036</v>
      </c>
      <c r="J433" s="72">
        <f t="shared" si="32"/>
        <v>1884.3329999999999</v>
      </c>
      <c r="K433" s="68">
        <v>1.5992</v>
      </c>
      <c r="L433" s="72">
        <f t="shared" si="33"/>
        <v>2146.9259999999999</v>
      </c>
    </row>
    <row r="434" spans="3:12" s="70" customFormat="1" ht="15" x14ac:dyDescent="0.25">
      <c r="C434" s="42">
        <f t="shared" si="34"/>
        <v>28.133333333333255</v>
      </c>
      <c r="D434" s="13"/>
      <c r="E434" s="68">
        <v>1.0341</v>
      </c>
      <c r="F434" s="72">
        <f t="shared" si="30"/>
        <v>1388.2792499999998</v>
      </c>
      <c r="G434" s="68">
        <v>1.2097</v>
      </c>
      <c r="H434" s="72">
        <f t="shared" si="31"/>
        <v>1624.02225</v>
      </c>
      <c r="I434" s="68">
        <v>1.4047000000000001</v>
      </c>
      <c r="J434" s="72">
        <f t="shared" si="32"/>
        <v>1885.8097500000001</v>
      </c>
      <c r="K434" s="68">
        <v>1.5988</v>
      </c>
      <c r="L434" s="72">
        <f t="shared" si="33"/>
        <v>2146.3890000000001</v>
      </c>
    </row>
    <row r="435" spans="3:12" s="70" customFormat="1" ht="15" x14ac:dyDescent="0.25">
      <c r="C435" s="42">
        <f t="shared" si="34"/>
        <v>28.199999999999921</v>
      </c>
      <c r="D435" s="13"/>
      <c r="E435" s="68">
        <v>1.0328999999999999</v>
      </c>
      <c r="F435" s="72">
        <f t="shared" si="30"/>
        <v>1386.6682499999999</v>
      </c>
      <c r="G435" s="68">
        <v>1.2101</v>
      </c>
      <c r="H435" s="72">
        <f t="shared" si="31"/>
        <v>1624.55925</v>
      </c>
      <c r="I435" s="68">
        <v>1.4077</v>
      </c>
      <c r="J435" s="72">
        <f t="shared" si="32"/>
        <v>1889.83725</v>
      </c>
      <c r="K435" s="68">
        <v>1.5980000000000001</v>
      </c>
      <c r="L435" s="72">
        <f t="shared" si="33"/>
        <v>2145.3150000000001</v>
      </c>
    </row>
    <row r="436" spans="3:12" s="70" customFormat="1" ht="15" x14ac:dyDescent="0.25">
      <c r="C436" s="42">
        <f t="shared" si="34"/>
        <v>28.266666666666588</v>
      </c>
      <c r="D436" s="13"/>
      <c r="E436" s="68">
        <v>1.0334000000000001</v>
      </c>
      <c r="F436" s="72">
        <f t="shared" si="30"/>
        <v>1387.3395</v>
      </c>
      <c r="G436" s="68">
        <v>1.2067000000000001</v>
      </c>
      <c r="H436" s="72">
        <f t="shared" si="31"/>
        <v>1619.9947500000001</v>
      </c>
      <c r="I436" s="68">
        <v>1.4043000000000001</v>
      </c>
      <c r="J436" s="72">
        <f t="shared" si="32"/>
        <v>1885.2727500000003</v>
      </c>
      <c r="K436" s="68">
        <v>1.6012999999999999</v>
      </c>
      <c r="L436" s="72">
        <f t="shared" si="33"/>
        <v>2149.7452499999999</v>
      </c>
    </row>
    <row r="437" spans="3:12" s="70" customFormat="1" ht="15" x14ac:dyDescent="0.25">
      <c r="C437" s="42">
        <f t="shared" si="34"/>
        <v>28.333333333333254</v>
      </c>
      <c r="D437" s="13"/>
      <c r="E437" s="68">
        <v>1.0318000000000001</v>
      </c>
      <c r="F437" s="72">
        <f t="shared" si="30"/>
        <v>1385.1914999999999</v>
      </c>
      <c r="G437" s="68">
        <v>1.21</v>
      </c>
      <c r="H437" s="72">
        <f t="shared" si="31"/>
        <v>1624.425</v>
      </c>
      <c r="I437" s="68">
        <v>1.4058999999999999</v>
      </c>
      <c r="J437" s="72">
        <f t="shared" si="32"/>
        <v>1887.4207499999998</v>
      </c>
      <c r="K437" s="68">
        <v>1.6006</v>
      </c>
      <c r="L437" s="72">
        <f t="shared" si="33"/>
        <v>2148.8054999999999</v>
      </c>
    </row>
    <row r="438" spans="3:12" s="70" customFormat="1" ht="15" x14ac:dyDescent="0.25">
      <c r="C438" s="42">
        <f t="shared" si="34"/>
        <v>28.39999999999992</v>
      </c>
      <c r="D438" s="13"/>
      <c r="E438" s="68">
        <v>1.0326</v>
      </c>
      <c r="F438" s="72">
        <f t="shared" si="30"/>
        <v>1386.2655</v>
      </c>
      <c r="G438" s="68">
        <v>1.2107000000000001</v>
      </c>
      <c r="H438" s="72">
        <f t="shared" si="31"/>
        <v>1625.3647500000002</v>
      </c>
      <c r="I438" s="68">
        <v>1.4009</v>
      </c>
      <c r="J438" s="72">
        <f t="shared" si="32"/>
        <v>1880.7082500000001</v>
      </c>
      <c r="K438" s="68">
        <v>1.6005</v>
      </c>
      <c r="L438" s="72">
        <f t="shared" si="33"/>
        <v>2148.6712499999999</v>
      </c>
    </row>
    <row r="439" spans="3:12" s="70" customFormat="1" ht="15" x14ac:dyDescent="0.25">
      <c r="C439" s="42">
        <f t="shared" si="34"/>
        <v>28.466666666666587</v>
      </c>
      <c r="D439" s="13"/>
      <c r="E439" s="68">
        <v>1.0316000000000001</v>
      </c>
      <c r="F439" s="72">
        <f t="shared" si="30"/>
        <v>1384.9230000000002</v>
      </c>
      <c r="G439" s="68">
        <v>1.2125999999999999</v>
      </c>
      <c r="H439" s="72">
        <f t="shared" si="31"/>
        <v>1627.9154999999998</v>
      </c>
      <c r="I439" s="68">
        <v>1.4043000000000001</v>
      </c>
      <c r="J439" s="72">
        <f t="shared" si="32"/>
        <v>1885.2727500000003</v>
      </c>
      <c r="K439" s="68">
        <v>1.5985</v>
      </c>
      <c r="L439" s="72">
        <f t="shared" si="33"/>
        <v>2145.9862499999999</v>
      </c>
    </row>
    <row r="440" spans="3:12" s="70" customFormat="1" ht="15" x14ac:dyDescent="0.25">
      <c r="C440" s="42">
        <f t="shared" si="34"/>
        <v>28.533333333333253</v>
      </c>
      <c r="D440" s="13"/>
      <c r="E440" s="68">
        <v>1.0331999999999999</v>
      </c>
      <c r="F440" s="72">
        <f t="shared" si="30"/>
        <v>1387.0709999999997</v>
      </c>
      <c r="G440" s="68">
        <v>1.2083999999999999</v>
      </c>
      <c r="H440" s="72">
        <f t="shared" si="31"/>
        <v>1622.2769999999998</v>
      </c>
      <c r="I440" s="68">
        <v>1.4057999999999999</v>
      </c>
      <c r="J440" s="72">
        <f t="shared" si="32"/>
        <v>1887.2864999999999</v>
      </c>
      <c r="K440" s="68">
        <v>1.5976999999999999</v>
      </c>
      <c r="L440" s="72">
        <f t="shared" si="33"/>
        <v>2144.9122499999999</v>
      </c>
    </row>
    <row r="441" spans="3:12" s="70" customFormat="1" ht="15" x14ac:dyDescent="0.25">
      <c r="C441" s="42">
        <f t="shared" si="34"/>
        <v>28.59999999999992</v>
      </c>
      <c r="D441" s="13"/>
      <c r="E441" s="68">
        <v>1.0347999999999999</v>
      </c>
      <c r="F441" s="72">
        <f t="shared" si="30"/>
        <v>1389.2190000000001</v>
      </c>
      <c r="G441" s="68">
        <v>1.2126999999999999</v>
      </c>
      <c r="H441" s="72">
        <f t="shared" si="31"/>
        <v>1628.0497499999997</v>
      </c>
      <c r="I441" s="68">
        <v>1.4009</v>
      </c>
      <c r="J441" s="72">
        <f t="shared" si="32"/>
        <v>1880.7082500000001</v>
      </c>
      <c r="K441" s="68">
        <v>1.5992</v>
      </c>
      <c r="L441" s="72">
        <f t="shared" si="33"/>
        <v>2146.9259999999999</v>
      </c>
    </row>
    <row r="442" spans="3:12" s="70" customFormat="1" ht="15" x14ac:dyDescent="0.25">
      <c r="C442" s="42">
        <f t="shared" si="34"/>
        <v>28.666666666666586</v>
      </c>
      <c r="D442" s="13"/>
      <c r="E442" s="68">
        <v>1.0334000000000001</v>
      </c>
      <c r="F442" s="72">
        <f t="shared" si="30"/>
        <v>1387.3395</v>
      </c>
      <c r="G442" s="68">
        <v>1.2092000000000001</v>
      </c>
      <c r="H442" s="72">
        <f t="shared" si="31"/>
        <v>1623.3510000000001</v>
      </c>
      <c r="I442" s="68">
        <v>1.4034</v>
      </c>
      <c r="J442" s="72">
        <f t="shared" si="32"/>
        <v>1884.0645000000002</v>
      </c>
      <c r="K442" s="68">
        <v>1.6032999999999999</v>
      </c>
      <c r="L442" s="72">
        <f t="shared" si="33"/>
        <v>2152.4302499999999</v>
      </c>
    </row>
    <row r="443" spans="3:12" s="70" customFormat="1" ht="15" x14ac:dyDescent="0.25">
      <c r="C443" s="42">
        <f t="shared" si="34"/>
        <v>28.733333333333253</v>
      </c>
      <c r="D443" s="13"/>
      <c r="E443" s="68">
        <v>1.0353000000000001</v>
      </c>
      <c r="F443" s="72">
        <f t="shared" si="30"/>
        <v>1389.8902500000004</v>
      </c>
      <c r="G443" s="68">
        <v>1.2135</v>
      </c>
      <c r="H443" s="72">
        <f t="shared" si="31"/>
        <v>1629.12375</v>
      </c>
      <c r="I443" s="68">
        <v>1.4085000000000001</v>
      </c>
      <c r="J443" s="72">
        <f t="shared" si="32"/>
        <v>1890.9112500000001</v>
      </c>
      <c r="K443" s="68">
        <v>1.6059000000000001</v>
      </c>
      <c r="L443" s="72">
        <f t="shared" si="33"/>
        <v>2155.9207500000002</v>
      </c>
    </row>
    <row r="444" spans="3:12" s="70" customFormat="1" ht="15" x14ac:dyDescent="0.25">
      <c r="C444" s="42">
        <f t="shared" si="34"/>
        <v>28.799999999999919</v>
      </c>
      <c r="D444" s="13"/>
      <c r="E444" s="68">
        <v>1.0314000000000001</v>
      </c>
      <c r="F444" s="72">
        <f t="shared" si="30"/>
        <v>1384.6545000000001</v>
      </c>
      <c r="G444" s="68">
        <v>1.2099</v>
      </c>
      <c r="H444" s="72">
        <f t="shared" si="31"/>
        <v>1624.2907499999999</v>
      </c>
      <c r="I444" s="68">
        <v>1.4077999999999999</v>
      </c>
      <c r="J444" s="72">
        <f t="shared" si="32"/>
        <v>1889.9714999999999</v>
      </c>
      <c r="K444" s="68">
        <v>1.6020000000000001</v>
      </c>
      <c r="L444" s="72">
        <f t="shared" si="33"/>
        <v>2150.6849999999999</v>
      </c>
    </row>
    <row r="445" spans="3:12" s="70" customFormat="1" ht="15" x14ac:dyDescent="0.25">
      <c r="C445" s="42">
        <f t="shared" si="34"/>
        <v>28.866666666666585</v>
      </c>
      <c r="D445" s="13"/>
      <c r="E445" s="68">
        <v>1.032</v>
      </c>
      <c r="F445" s="72">
        <f t="shared" si="30"/>
        <v>1385.46</v>
      </c>
      <c r="G445" s="68">
        <v>1.2126999999999999</v>
      </c>
      <c r="H445" s="72">
        <f t="shared" si="31"/>
        <v>1628.0497499999997</v>
      </c>
      <c r="I445" s="68">
        <v>1.4039999999999999</v>
      </c>
      <c r="J445" s="72">
        <f t="shared" si="32"/>
        <v>1884.8700000000001</v>
      </c>
      <c r="K445" s="68">
        <v>1.5989</v>
      </c>
      <c r="L445" s="72">
        <f t="shared" si="33"/>
        <v>2146.5232500000002</v>
      </c>
    </row>
    <row r="446" spans="3:12" s="70" customFormat="1" ht="15" x14ac:dyDescent="0.25">
      <c r="C446" s="42">
        <f t="shared" si="34"/>
        <v>28.933333333333252</v>
      </c>
      <c r="D446" s="13"/>
      <c r="E446" s="68">
        <v>1.0353000000000001</v>
      </c>
      <c r="F446" s="72">
        <f t="shared" si="30"/>
        <v>1389.8902500000004</v>
      </c>
      <c r="G446" s="68">
        <v>1.2090000000000001</v>
      </c>
      <c r="H446" s="72">
        <f t="shared" si="31"/>
        <v>1623.0825</v>
      </c>
      <c r="I446" s="68">
        <v>1.4078999999999999</v>
      </c>
      <c r="J446" s="72">
        <f t="shared" si="32"/>
        <v>1890.1057499999999</v>
      </c>
      <c r="K446" s="68">
        <v>1.5982000000000001</v>
      </c>
      <c r="L446" s="72">
        <f t="shared" si="33"/>
        <v>2145.5835000000002</v>
      </c>
    </row>
    <row r="447" spans="3:12" s="70" customFormat="1" ht="15" x14ac:dyDescent="0.25">
      <c r="C447" s="42">
        <f t="shared" si="34"/>
        <v>28.999999999999918</v>
      </c>
      <c r="D447" s="13"/>
      <c r="E447" s="68">
        <v>1.0344</v>
      </c>
      <c r="F447" s="72">
        <f t="shared" si="30"/>
        <v>1388.6820000000002</v>
      </c>
      <c r="G447" s="68">
        <v>1.2101</v>
      </c>
      <c r="H447" s="72">
        <f t="shared" si="31"/>
        <v>1624.55925</v>
      </c>
      <c r="I447" s="68">
        <v>1.4049</v>
      </c>
      <c r="J447" s="72">
        <f t="shared" si="32"/>
        <v>1886.0782500000003</v>
      </c>
      <c r="K447" s="68">
        <v>1.6014999999999999</v>
      </c>
      <c r="L447" s="72">
        <f t="shared" si="33"/>
        <v>2150.0137500000001</v>
      </c>
    </row>
    <row r="448" spans="3:12" s="70" customFormat="1" ht="15" x14ac:dyDescent="0.25">
      <c r="C448" s="42">
        <f t="shared" si="34"/>
        <v>29.066666666666585</v>
      </c>
      <c r="E448" s="68">
        <v>1.0313000000000001</v>
      </c>
      <c r="F448" s="72">
        <f t="shared" si="30"/>
        <v>1384.5202500000003</v>
      </c>
      <c r="G448" s="68">
        <v>1.2082999999999999</v>
      </c>
      <c r="H448" s="72">
        <f t="shared" si="31"/>
        <v>1622.14275</v>
      </c>
      <c r="I448" s="68">
        <v>1.4075</v>
      </c>
      <c r="J448" s="72">
        <f t="shared" si="32"/>
        <v>1889.5687500000001</v>
      </c>
      <c r="K448" s="68">
        <v>1.5984</v>
      </c>
      <c r="L448" s="72">
        <f t="shared" si="33"/>
        <v>2145.8520000000003</v>
      </c>
    </row>
    <row r="449" spans="3:12" s="70" customFormat="1" ht="15" x14ac:dyDescent="0.25">
      <c r="C449" s="42">
        <f t="shared" si="34"/>
        <v>29.133333333333251</v>
      </c>
      <c r="E449" s="68">
        <v>1.0327</v>
      </c>
      <c r="F449" s="72">
        <f t="shared" si="30"/>
        <v>1386.39975</v>
      </c>
      <c r="G449" s="68">
        <v>1.2087000000000001</v>
      </c>
      <c r="H449" s="72">
        <f t="shared" si="31"/>
        <v>1622.67975</v>
      </c>
      <c r="I449" s="68">
        <v>1.4060999999999999</v>
      </c>
      <c r="J449" s="72">
        <f t="shared" si="32"/>
        <v>1887.6892499999999</v>
      </c>
      <c r="K449" s="68">
        <v>1.5975999999999999</v>
      </c>
      <c r="L449" s="72">
        <f t="shared" si="33"/>
        <v>2144.7779999999998</v>
      </c>
    </row>
    <row r="450" spans="3:12" s="70" customFormat="1" ht="15" x14ac:dyDescent="0.25">
      <c r="C450" s="42">
        <f t="shared" si="34"/>
        <v>29.199999999999918</v>
      </c>
      <c r="E450" s="68">
        <v>1.0323</v>
      </c>
      <c r="F450" s="72">
        <f t="shared" si="30"/>
        <v>1385.86275</v>
      </c>
      <c r="G450" s="68">
        <v>1.2090000000000001</v>
      </c>
      <c r="H450" s="72">
        <f t="shared" si="31"/>
        <v>1623.0825</v>
      </c>
      <c r="I450" s="68">
        <v>1.4037999999999999</v>
      </c>
      <c r="J450" s="72">
        <f t="shared" si="32"/>
        <v>1884.6015</v>
      </c>
      <c r="K450" s="68">
        <v>1.5995999999999999</v>
      </c>
      <c r="L450" s="72">
        <f t="shared" si="33"/>
        <v>2147.4629999999997</v>
      </c>
    </row>
    <row r="451" spans="3:12" s="70" customFormat="1" ht="15" x14ac:dyDescent="0.25">
      <c r="C451" s="42">
        <f t="shared" si="34"/>
        <v>29.266666666666584</v>
      </c>
      <c r="E451" s="68">
        <v>1.0339</v>
      </c>
      <c r="F451" s="72">
        <f t="shared" si="30"/>
        <v>1388.0107500000001</v>
      </c>
      <c r="G451" s="68">
        <v>1.212</v>
      </c>
      <c r="H451" s="72">
        <f t="shared" si="31"/>
        <v>1627.1100000000001</v>
      </c>
      <c r="I451" s="68">
        <v>1.4064000000000001</v>
      </c>
      <c r="J451" s="72">
        <f t="shared" si="32"/>
        <v>1888.0920000000001</v>
      </c>
      <c r="K451" s="68">
        <v>1.6031</v>
      </c>
      <c r="L451" s="72">
        <f t="shared" si="33"/>
        <v>2152.1617499999998</v>
      </c>
    </row>
    <row r="452" spans="3:12" s="70" customFormat="1" ht="15" x14ac:dyDescent="0.25">
      <c r="C452" s="42">
        <f t="shared" si="34"/>
        <v>29.33333333333325</v>
      </c>
      <c r="E452" s="68">
        <v>1.0342</v>
      </c>
      <c r="F452" s="72">
        <f t="shared" si="30"/>
        <v>1388.4135000000001</v>
      </c>
      <c r="G452" s="68">
        <v>1.2078</v>
      </c>
      <c r="H452" s="72">
        <f t="shared" si="31"/>
        <v>1621.4714999999999</v>
      </c>
      <c r="I452" s="68">
        <v>1.407</v>
      </c>
      <c r="J452" s="72">
        <f t="shared" si="32"/>
        <v>1888.8975</v>
      </c>
      <c r="K452" s="68">
        <v>1.6008</v>
      </c>
      <c r="L452" s="72">
        <f t="shared" si="33"/>
        <v>2149.0740000000001</v>
      </c>
    </row>
    <row r="453" spans="3:12" s="70" customFormat="1" ht="15" x14ac:dyDescent="0.25">
      <c r="C453" s="42">
        <f t="shared" si="34"/>
        <v>29.399999999999917</v>
      </c>
      <c r="E453" s="68">
        <v>1.0342</v>
      </c>
      <c r="F453" s="72">
        <f t="shared" si="30"/>
        <v>1388.4135000000001</v>
      </c>
      <c r="G453" s="68">
        <v>1.2125999999999999</v>
      </c>
      <c r="H453" s="72">
        <f t="shared" si="31"/>
        <v>1627.9154999999998</v>
      </c>
      <c r="I453" s="68">
        <v>1.407</v>
      </c>
      <c r="J453" s="72">
        <f t="shared" si="32"/>
        <v>1888.8975</v>
      </c>
      <c r="K453" s="68">
        <v>1.6004</v>
      </c>
      <c r="L453" s="72">
        <f t="shared" si="33"/>
        <v>2148.5370000000003</v>
      </c>
    </row>
    <row r="454" spans="3:12" s="70" customFormat="1" ht="15" x14ac:dyDescent="0.25">
      <c r="C454" s="42">
        <f t="shared" si="34"/>
        <v>29.466666666666583</v>
      </c>
      <c r="E454" s="68">
        <v>1.0364</v>
      </c>
      <c r="F454" s="72">
        <f t="shared" si="30"/>
        <v>1391.3670000000002</v>
      </c>
      <c r="G454" s="68">
        <v>1.2122999999999999</v>
      </c>
      <c r="H454" s="72">
        <f t="shared" si="31"/>
        <v>1627.5127499999999</v>
      </c>
      <c r="I454" s="68">
        <v>1.4076</v>
      </c>
      <c r="J454" s="72">
        <f t="shared" si="32"/>
        <v>1889.703</v>
      </c>
      <c r="K454" s="68">
        <v>1.6004</v>
      </c>
      <c r="L454" s="72">
        <f t="shared" si="33"/>
        <v>2148.5370000000003</v>
      </c>
    </row>
    <row r="455" spans="3:12" s="70" customFormat="1" ht="15" x14ac:dyDescent="0.25">
      <c r="C455" s="42">
        <f t="shared" si="34"/>
        <v>29.53333333333325</v>
      </c>
      <c r="E455" s="68">
        <v>1.0330999999999999</v>
      </c>
      <c r="F455" s="72">
        <f t="shared" si="30"/>
        <v>1386.9367499999998</v>
      </c>
      <c r="G455" s="68">
        <v>1.2099</v>
      </c>
      <c r="H455" s="72">
        <f t="shared" si="31"/>
        <v>1624.2907499999999</v>
      </c>
      <c r="I455" s="68">
        <v>1.4043000000000001</v>
      </c>
      <c r="J455" s="72">
        <f t="shared" si="32"/>
        <v>1885.2727500000003</v>
      </c>
      <c r="K455" s="68">
        <v>1.6028</v>
      </c>
      <c r="L455" s="72">
        <f t="shared" si="33"/>
        <v>2151.759</v>
      </c>
    </row>
    <row r="456" spans="3:12" s="70" customFormat="1" ht="15" x14ac:dyDescent="0.25">
      <c r="C456" s="42">
        <f t="shared" si="34"/>
        <v>29.599999999999916</v>
      </c>
      <c r="E456" s="68">
        <v>1.0316000000000001</v>
      </c>
      <c r="F456" s="72">
        <f t="shared" si="30"/>
        <v>1384.9230000000002</v>
      </c>
      <c r="G456" s="68">
        <v>1.2084999999999999</v>
      </c>
      <c r="H456" s="72">
        <f t="shared" si="31"/>
        <v>1622.4112500000001</v>
      </c>
      <c r="I456" s="68">
        <v>1.4045000000000001</v>
      </c>
      <c r="J456" s="72">
        <f t="shared" si="32"/>
        <v>1885.54125</v>
      </c>
      <c r="K456" s="68">
        <v>1.5999000000000001</v>
      </c>
      <c r="L456" s="72">
        <f t="shared" si="33"/>
        <v>2147.8657500000004</v>
      </c>
    </row>
    <row r="457" spans="3:12" s="70" customFormat="1" ht="15" x14ac:dyDescent="0.25">
      <c r="C457" s="42">
        <f t="shared" si="34"/>
        <v>29.666666666666583</v>
      </c>
      <c r="E457" s="68">
        <v>1.0321</v>
      </c>
      <c r="F457" s="72">
        <f t="shared" si="30"/>
        <v>1385.5942499999999</v>
      </c>
      <c r="G457" s="68">
        <v>1.2114</v>
      </c>
      <c r="H457" s="72">
        <f t="shared" si="31"/>
        <v>1626.3045000000002</v>
      </c>
      <c r="I457" s="68">
        <v>1.4071</v>
      </c>
      <c r="J457" s="72">
        <f t="shared" si="32"/>
        <v>1889.0317499999999</v>
      </c>
      <c r="K457" s="68">
        <v>1.6006</v>
      </c>
      <c r="L457" s="72">
        <f t="shared" si="33"/>
        <v>2148.8054999999999</v>
      </c>
    </row>
    <row r="458" spans="3:12" s="70" customFormat="1" ht="15" x14ac:dyDescent="0.25">
      <c r="C458" s="42">
        <f t="shared" si="34"/>
        <v>29.733333333333249</v>
      </c>
      <c r="E458" s="68">
        <v>1.0347999999999999</v>
      </c>
      <c r="F458" s="72">
        <f t="shared" si="30"/>
        <v>1389.2190000000001</v>
      </c>
      <c r="G458" s="68">
        <v>1.2090000000000001</v>
      </c>
      <c r="H458" s="72">
        <f t="shared" si="31"/>
        <v>1623.0825</v>
      </c>
      <c r="I458" s="68">
        <v>1.4047000000000001</v>
      </c>
      <c r="J458" s="72">
        <f t="shared" si="32"/>
        <v>1885.8097500000001</v>
      </c>
      <c r="K458" s="68">
        <v>1.6007</v>
      </c>
      <c r="L458" s="72">
        <f t="shared" si="33"/>
        <v>2148.93975</v>
      </c>
    </row>
    <row r="459" spans="3:12" s="70" customFormat="1" ht="15" x14ac:dyDescent="0.25">
      <c r="C459" s="42">
        <f t="shared" si="34"/>
        <v>29.799999999999915</v>
      </c>
      <c r="E459" s="68">
        <v>1.0319</v>
      </c>
      <c r="F459" s="72">
        <f t="shared" si="30"/>
        <v>1385.3257500000002</v>
      </c>
      <c r="G459" s="68">
        <v>1.2116</v>
      </c>
      <c r="H459" s="72">
        <f t="shared" si="31"/>
        <v>1626.5729999999999</v>
      </c>
      <c r="I459" s="68">
        <v>1.4041999999999999</v>
      </c>
      <c r="J459" s="72">
        <f t="shared" si="32"/>
        <v>1885.1384999999998</v>
      </c>
      <c r="K459" s="68">
        <v>1.6012</v>
      </c>
      <c r="L459" s="72">
        <f t="shared" si="33"/>
        <v>2149.6109999999999</v>
      </c>
    </row>
    <row r="460" spans="3:12" s="70" customFormat="1" ht="15" x14ac:dyDescent="0.25">
      <c r="C460" s="42">
        <f t="shared" si="34"/>
        <v>29.866666666666582</v>
      </c>
      <c r="E460" s="68">
        <v>1.0336000000000001</v>
      </c>
      <c r="F460" s="72">
        <f t="shared" si="30"/>
        <v>1387.6080000000002</v>
      </c>
      <c r="G460" s="68">
        <v>1.21</v>
      </c>
      <c r="H460" s="72">
        <f t="shared" si="31"/>
        <v>1624.425</v>
      </c>
      <c r="I460" s="68">
        <v>1.4061999999999999</v>
      </c>
      <c r="J460" s="72">
        <f t="shared" si="32"/>
        <v>1887.8234999999997</v>
      </c>
      <c r="K460" s="68">
        <v>1.6041000000000001</v>
      </c>
      <c r="L460" s="72">
        <f t="shared" si="33"/>
        <v>2153.5042500000004</v>
      </c>
    </row>
    <row r="461" spans="3:12" s="70" customFormat="1" ht="15" x14ac:dyDescent="0.25">
      <c r="C461" s="42">
        <f t="shared" si="34"/>
        <v>29.933333333333248</v>
      </c>
      <c r="E461" s="68">
        <v>1.0314000000000001</v>
      </c>
      <c r="F461" s="72">
        <f t="shared" ref="F461:F524" si="35">E461*1000*$A$24</f>
        <v>1384.6545000000001</v>
      </c>
      <c r="G461" s="68">
        <v>1.2103999999999999</v>
      </c>
      <c r="H461" s="72">
        <f t="shared" ref="H461:H524" si="36">G461*1000*$A$24</f>
        <v>1624.9619999999998</v>
      </c>
      <c r="I461" s="68">
        <v>1.4028</v>
      </c>
      <c r="J461" s="72">
        <f t="shared" ref="J461:J524" si="37">I461*1000*$A$24</f>
        <v>1883.259</v>
      </c>
      <c r="K461" s="68">
        <v>1.599</v>
      </c>
      <c r="L461" s="72">
        <f t="shared" ref="L461:L524" si="38">K461*1000*$A$24</f>
        <v>2146.6575000000003</v>
      </c>
    </row>
    <row r="462" spans="3:12" s="70" customFormat="1" ht="15" x14ac:dyDescent="0.25">
      <c r="C462" s="42">
        <f t="shared" ref="C462:C525" si="39">C461+($A$12/60)</f>
        <v>29.999999999999915</v>
      </c>
      <c r="E462" s="68">
        <v>1.0318000000000001</v>
      </c>
      <c r="F462" s="72">
        <f t="shared" si="35"/>
        <v>1385.1914999999999</v>
      </c>
      <c r="G462" s="68">
        <v>1.2101999999999999</v>
      </c>
      <c r="H462" s="72">
        <f t="shared" si="36"/>
        <v>1624.6935000000001</v>
      </c>
      <c r="I462" s="68">
        <v>1.4044000000000001</v>
      </c>
      <c r="J462" s="72">
        <f t="shared" si="37"/>
        <v>1885.4070000000002</v>
      </c>
      <c r="K462" s="68">
        <v>1.6006</v>
      </c>
      <c r="L462" s="72">
        <f t="shared" si="38"/>
        <v>2148.8054999999999</v>
      </c>
    </row>
    <row r="463" spans="3:12" s="70" customFormat="1" ht="15" x14ac:dyDescent="0.25">
      <c r="C463" s="42">
        <f t="shared" si="39"/>
        <v>30.066666666666581</v>
      </c>
      <c r="E463" s="68">
        <v>1.0353000000000001</v>
      </c>
      <c r="F463" s="72">
        <f t="shared" si="35"/>
        <v>1389.8902500000004</v>
      </c>
      <c r="G463" s="68">
        <v>1.2095</v>
      </c>
      <c r="H463" s="72">
        <f t="shared" si="36"/>
        <v>1623.7537500000001</v>
      </c>
      <c r="I463" s="68">
        <v>1.4041999999999999</v>
      </c>
      <c r="J463" s="72">
        <f t="shared" si="37"/>
        <v>1885.1384999999998</v>
      </c>
      <c r="K463" s="68">
        <v>1.5978000000000001</v>
      </c>
      <c r="L463" s="72">
        <f t="shared" si="38"/>
        <v>2145.0465000000004</v>
      </c>
    </row>
    <row r="464" spans="3:12" s="70" customFormat="1" ht="15" x14ac:dyDescent="0.25">
      <c r="C464" s="42">
        <f t="shared" si="39"/>
        <v>30.133333333333248</v>
      </c>
      <c r="E464" s="68">
        <v>1.0341</v>
      </c>
      <c r="F464" s="72">
        <f t="shared" si="35"/>
        <v>1388.2792499999998</v>
      </c>
      <c r="G464" s="68">
        <v>1.214</v>
      </c>
      <c r="H464" s="72">
        <f t="shared" si="36"/>
        <v>1629.7950000000001</v>
      </c>
      <c r="I464" s="68">
        <v>1.4035</v>
      </c>
      <c r="J464" s="72">
        <f t="shared" si="37"/>
        <v>1884.19875</v>
      </c>
      <c r="K464" s="68">
        <v>1.599</v>
      </c>
      <c r="L464" s="72">
        <f t="shared" si="38"/>
        <v>2146.6575000000003</v>
      </c>
    </row>
    <row r="465" spans="3:12" s="70" customFormat="1" ht="15" x14ac:dyDescent="0.25">
      <c r="C465" s="42">
        <f t="shared" si="39"/>
        <v>30.199999999999914</v>
      </c>
      <c r="E465" s="68">
        <v>1.0339</v>
      </c>
      <c r="F465" s="72">
        <f t="shared" si="35"/>
        <v>1388.0107500000001</v>
      </c>
      <c r="G465" s="68">
        <v>1.2093</v>
      </c>
      <c r="H465" s="72">
        <f t="shared" si="36"/>
        <v>1623.48525</v>
      </c>
      <c r="I465" s="68">
        <v>1.4056</v>
      </c>
      <c r="J465" s="72">
        <f t="shared" si="37"/>
        <v>1887.0179999999998</v>
      </c>
      <c r="K465" s="68">
        <v>1.6004</v>
      </c>
      <c r="L465" s="72">
        <f t="shared" si="38"/>
        <v>2148.5370000000003</v>
      </c>
    </row>
    <row r="466" spans="3:12" s="70" customFormat="1" ht="15" x14ac:dyDescent="0.25">
      <c r="C466" s="42">
        <f t="shared" si="39"/>
        <v>30.26666666666658</v>
      </c>
      <c r="E466" s="68">
        <v>1.0331999999999999</v>
      </c>
      <c r="F466" s="72">
        <f t="shared" si="35"/>
        <v>1387.0709999999997</v>
      </c>
      <c r="G466" s="68">
        <v>1.2119</v>
      </c>
      <c r="H466" s="72">
        <f t="shared" si="36"/>
        <v>1626.9757500000001</v>
      </c>
      <c r="I466" s="68">
        <v>1.4053</v>
      </c>
      <c r="J466" s="72">
        <f t="shared" si="37"/>
        <v>1886.6152500000001</v>
      </c>
      <c r="K466" s="68">
        <v>1.5998000000000001</v>
      </c>
      <c r="L466" s="72">
        <f t="shared" si="38"/>
        <v>2147.7315000000003</v>
      </c>
    </row>
    <row r="467" spans="3:12" s="70" customFormat="1" ht="15" x14ac:dyDescent="0.25">
      <c r="C467" s="42">
        <f t="shared" si="39"/>
        <v>30.333333333333247</v>
      </c>
      <c r="E467" s="68">
        <v>1.0324</v>
      </c>
      <c r="F467" s="72">
        <f t="shared" si="35"/>
        <v>1385.9970000000001</v>
      </c>
      <c r="G467" s="68">
        <v>1.2088000000000001</v>
      </c>
      <c r="H467" s="72">
        <f t="shared" si="36"/>
        <v>1622.8140000000003</v>
      </c>
      <c r="I467" s="68">
        <v>1.4027000000000001</v>
      </c>
      <c r="J467" s="72">
        <f t="shared" si="37"/>
        <v>1883.1247500000002</v>
      </c>
      <c r="K467" s="68">
        <v>1.6001000000000001</v>
      </c>
      <c r="L467" s="72">
        <f t="shared" si="38"/>
        <v>2148.1342500000001</v>
      </c>
    </row>
    <row r="468" spans="3:12" s="70" customFormat="1" ht="15" x14ac:dyDescent="0.25">
      <c r="C468" s="42">
        <f t="shared" si="39"/>
        <v>30.399999999999913</v>
      </c>
      <c r="E468" s="68">
        <v>1.0326</v>
      </c>
      <c r="F468" s="72">
        <f t="shared" si="35"/>
        <v>1386.2655</v>
      </c>
      <c r="G468" s="68">
        <v>1.2118</v>
      </c>
      <c r="H468" s="72">
        <f t="shared" si="36"/>
        <v>1626.8415</v>
      </c>
      <c r="I468" s="68">
        <v>1.4047000000000001</v>
      </c>
      <c r="J468" s="72">
        <f t="shared" si="37"/>
        <v>1885.8097500000001</v>
      </c>
      <c r="K468" s="68">
        <v>1.5983000000000001</v>
      </c>
      <c r="L468" s="72">
        <f t="shared" si="38"/>
        <v>2145.7177499999998</v>
      </c>
    </row>
    <row r="469" spans="3:12" s="70" customFormat="1" ht="15" x14ac:dyDescent="0.25">
      <c r="C469" s="42">
        <f t="shared" si="39"/>
        <v>30.46666666666658</v>
      </c>
      <c r="E469" s="68">
        <v>1.0326</v>
      </c>
      <c r="F469" s="72">
        <f t="shared" si="35"/>
        <v>1386.2655</v>
      </c>
      <c r="G469" s="68">
        <v>1.2085999999999999</v>
      </c>
      <c r="H469" s="72">
        <f t="shared" si="36"/>
        <v>1622.5454999999999</v>
      </c>
      <c r="I469" s="68">
        <v>1.4017999999999999</v>
      </c>
      <c r="J469" s="72">
        <f t="shared" si="37"/>
        <v>1881.9165</v>
      </c>
      <c r="K469" s="68">
        <v>1.6008</v>
      </c>
      <c r="L469" s="72">
        <f t="shared" si="38"/>
        <v>2149.0740000000001</v>
      </c>
    </row>
    <row r="470" spans="3:12" s="70" customFormat="1" ht="15" x14ac:dyDescent="0.25">
      <c r="C470" s="42">
        <f t="shared" si="39"/>
        <v>30.533333333333246</v>
      </c>
      <c r="E470" s="68">
        <v>1.0369999999999999</v>
      </c>
      <c r="F470" s="72">
        <f t="shared" si="35"/>
        <v>1392.1725000000001</v>
      </c>
      <c r="G470" s="68">
        <v>1.2095</v>
      </c>
      <c r="H470" s="72">
        <f t="shared" si="36"/>
        <v>1623.7537500000001</v>
      </c>
      <c r="I470" s="68">
        <v>1.4036999999999999</v>
      </c>
      <c r="J470" s="72">
        <f t="shared" si="37"/>
        <v>1884.4672500000001</v>
      </c>
      <c r="K470" s="68">
        <v>1.5981000000000001</v>
      </c>
      <c r="L470" s="72">
        <f t="shared" si="38"/>
        <v>2145.4492500000001</v>
      </c>
    </row>
    <row r="471" spans="3:12" s="70" customFormat="1" ht="15" x14ac:dyDescent="0.25">
      <c r="C471" s="42">
        <f t="shared" si="39"/>
        <v>30.599999999999913</v>
      </c>
      <c r="E471" s="68">
        <v>1.0319</v>
      </c>
      <c r="F471" s="72">
        <f t="shared" si="35"/>
        <v>1385.3257500000002</v>
      </c>
      <c r="G471" s="68">
        <v>1.2074</v>
      </c>
      <c r="H471" s="72">
        <f t="shared" si="36"/>
        <v>1620.9345000000001</v>
      </c>
      <c r="I471" s="68">
        <v>1.4055</v>
      </c>
      <c r="J471" s="72">
        <f t="shared" si="37"/>
        <v>1886.88375</v>
      </c>
      <c r="K471" s="68">
        <v>1.5961000000000001</v>
      </c>
      <c r="L471" s="72">
        <f t="shared" si="38"/>
        <v>2142.7642500000002</v>
      </c>
    </row>
    <row r="472" spans="3:12" s="70" customFormat="1" ht="15" x14ac:dyDescent="0.25">
      <c r="C472" s="42">
        <f t="shared" si="39"/>
        <v>30.666666666666579</v>
      </c>
      <c r="E472" s="68">
        <v>1.0350999999999999</v>
      </c>
      <c r="F472" s="72">
        <f t="shared" si="35"/>
        <v>1389.6217499999998</v>
      </c>
      <c r="G472" s="68">
        <v>1.2072000000000001</v>
      </c>
      <c r="H472" s="72">
        <f t="shared" si="36"/>
        <v>1620.6660000000002</v>
      </c>
      <c r="I472" s="68">
        <v>1.4049</v>
      </c>
      <c r="J472" s="72">
        <f t="shared" si="37"/>
        <v>1886.0782500000003</v>
      </c>
      <c r="K472" s="68">
        <v>1.5994999999999999</v>
      </c>
      <c r="L472" s="72">
        <f t="shared" si="38"/>
        <v>2147.3287500000001</v>
      </c>
    </row>
    <row r="473" spans="3:12" s="70" customFormat="1" ht="15" x14ac:dyDescent="0.25">
      <c r="C473" s="42">
        <f t="shared" si="39"/>
        <v>30.733333333333245</v>
      </c>
      <c r="E473" s="68">
        <v>1.0338000000000001</v>
      </c>
      <c r="F473" s="72">
        <f t="shared" si="35"/>
        <v>1387.8765000000001</v>
      </c>
      <c r="G473" s="68">
        <v>1.2067000000000001</v>
      </c>
      <c r="H473" s="72">
        <f t="shared" si="36"/>
        <v>1619.9947500000001</v>
      </c>
      <c r="I473" s="68">
        <v>1.4003000000000001</v>
      </c>
      <c r="J473" s="72">
        <f t="shared" si="37"/>
        <v>1879.9027500000002</v>
      </c>
      <c r="K473" s="68">
        <v>1.5968</v>
      </c>
      <c r="L473" s="72">
        <f t="shared" si="38"/>
        <v>2143.7040000000002</v>
      </c>
    </row>
    <row r="474" spans="3:12" s="70" customFormat="1" ht="15" x14ac:dyDescent="0.25">
      <c r="C474" s="42">
        <f t="shared" si="39"/>
        <v>30.799999999999912</v>
      </c>
      <c r="E474" s="68">
        <v>1.0328999999999999</v>
      </c>
      <c r="F474" s="72">
        <f t="shared" si="35"/>
        <v>1386.6682499999999</v>
      </c>
      <c r="G474" s="68">
        <v>1.2072000000000001</v>
      </c>
      <c r="H474" s="72">
        <f t="shared" si="36"/>
        <v>1620.6660000000002</v>
      </c>
      <c r="I474" s="68">
        <v>1.4052</v>
      </c>
      <c r="J474" s="72">
        <f t="shared" si="37"/>
        <v>1886.481</v>
      </c>
      <c r="K474" s="68">
        <v>1.5969</v>
      </c>
      <c r="L474" s="72">
        <f t="shared" si="38"/>
        <v>2143.8382500000002</v>
      </c>
    </row>
    <row r="475" spans="3:12" s="70" customFormat="1" ht="15" x14ac:dyDescent="0.25">
      <c r="C475" s="42">
        <f t="shared" si="39"/>
        <v>30.866666666666578</v>
      </c>
      <c r="E475" s="68">
        <v>1.0342</v>
      </c>
      <c r="F475" s="72">
        <f t="shared" si="35"/>
        <v>1388.4135000000001</v>
      </c>
      <c r="G475" s="68">
        <v>1.2133</v>
      </c>
      <c r="H475" s="72">
        <f t="shared" si="36"/>
        <v>1628.8552500000001</v>
      </c>
      <c r="I475" s="68">
        <v>1.4043000000000001</v>
      </c>
      <c r="J475" s="72">
        <f t="shared" si="37"/>
        <v>1885.2727500000003</v>
      </c>
      <c r="K475" s="68">
        <v>1.6</v>
      </c>
      <c r="L475" s="72">
        <f t="shared" si="38"/>
        <v>2148</v>
      </c>
    </row>
    <row r="476" spans="3:12" s="70" customFormat="1" ht="15" x14ac:dyDescent="0.25">
      <c r="C476" s="42">
        <f t="shared" si="39"/>
        <v>30.933333333333245</v>
      </c>
      <c r="E476" s="68">
        <v>1.0346</v>
      </c>
      <c r="F476" s="72">
        <f t="shared" si="35"/>
        <v>1388.9504999999999</v>
      </c>
      <c r="G476" s="68">
        <v>1.2095</v>
      </c>
      <c r="H476" s="72">
        <f t="shared" si="36"/>
        <v>1623.7537500000001</v>
      </c>
      <c r="I476" s="68">
        <v>1.4078999999999999</v>
      </c>
      <c r="J476" s="72">
        <f t="shared" si="37"/>
        <v>1890.1057499999999</v>
      </c>
      <c r="K476" s="68">
        <v>1.6012999999999999</v>
      </c>
      <c r="L476" s="72">
        <f t="shared" si="38"/>
        <v>2149.7452499999999</v>
      </c>
    </row>
    <row r="477" spans="3:12" s="70" customFormat="1" ht="15" x14ac:dyDescent="0.25">
      <c r="C477" s="42">
        <f t="shared" si="39"/>
        <v>30.999999999999911</v>
      </c>
      <c r="E477" s="68">
        <v>1.0314000000000001</v>
      </c>
      <c r="F477" s="72">
        <f t="shared" si="35"/>
        <v>1384.6545000000001</v>
      </c>
      <c r="G477" s="68">
        <v>1.2087000000000001</v>
      </c>
      <c r="H477" s="72">
        <f t="shared" si="36"/>
        <v>1622.67975</v>
      </c>
      <c r="I477" s="68">
        <v>1.4033</v>
      </c>
      <c r="J477" s="72">
        <f t="shared" si="37"/>
        <v>1883.9302499999999</v>
      </c>
      <c r="K477" s="68">
        <v>1.6005</v>
      </c>
      <c r="L477" s="72">
        <f t="shared" si="38"/>
        <v>2148.6712499999999</v>
      </c>
    </row>
    <row r="478" spans="3:12" s="70" customFormat="1" ht="15" x14ac:dyDescent="0.25">
      <c r="C478" s="42">
        <f t="shared" si="39"/>
        <v>31.066666666666578</v>
      </c>
      <c r="E478" s="68">
        <v>1.0345</v>
      </c>
      <c r="F478" s="72">
        <f t="shared" si="35"/>
        <v>1388.8162500000001</v>
      </c>
      <c r="G478" s="68">
        <v>1.2081999999999999</v>
      </c>
      <c r="H478" s="72">
        <f t="shared" si="36"/>
        <v>1622.0085000000001</v>
      </c>
      <c r="I478" s="68">
        <v>1.403</v>
      </c>
      <c r="J478" s="72">
        <f t="shared" si="37"/>
        <v>1883.5275000000001</v>
      </c>
      <c r="K478" s="68">
        <v>1.6060000000000001</v>
      </c>
      <c r="L478" s="72">
        <f t="shared" si="38"/>
        <v>2156.0549999999998</v>
      </c>
    </row>
    <row r="479" spans="3:12" s="70" customFormat="1" ht="15" x14ac:dyDescent="0.25">
      <c r="C479" s="42">
        <f t="shared" si="39"/>
        <v>31.133333333333244</v>
      </c>
      <c r="E479" s="68">
        <v>1.0328999999999999</v>
      </c>
      <c r="F479" s="72">
        <f t="shared" si="35"/>
        <v>1386.6682499999999</v>
      </c>
      <c r="G479" s="68">
        <v>1.2110000000000001</v>
      </c>
      <c r="H479" s="72">
        <f t="shared" si="36"/>
        <v>1625.7674999999999</v>
      </c>
      <c r="I479" s="68">
        <v>1.4079999999999999</v>
      </c>
      <c r="J479" s="72">
        <f t="shared" si="37"/>
        <v>1890.24</v>
      </c>
      <c r="K479" s="68">
        <v>1.5998000000000001</v>
      </c>
      <c r="L479" s="72">
        <f t="shared" si="38"/>
        <v>2147.7315000000003</v>
      </c>
    </row>
    <row r="480" spans="3:12" s="70" customFormat="1" ht="15" x14ac:dyDescent="0.25">
      <c r="C480" s="42">
        <f t="shared" si="39"/>
        <v>31.19999999999991</v>
      </c>
      <c r="E480" s="68">
        <v>1.0318000000000001</v>
      </c>
      <c r="F480" s="72">
        <f t="shared" si="35"/>
        <v>1385.1914999999999</v>
      </c>
      <c r="G480" s="68">
        <v>1.2077</v>
      </c>
      <c r="H480" s="72">
        <f t="shared" si="36"/>
        <v>1621.33725</v>
      </c>
      <c r="I480" s="68">
        <v>1.4067000000000001</v>
      </c>
      <c r="J480" s="72">
        <f t="shared" si="37"/>
        <v>1888.4947500000001</v>
      </c>
      <c r="K480" s="68">
        <v>1.6012999999999999</v>
      </c>
      <c r="L480" s="72">
        <f t="shared" si="38"/>
        <v>2149.7452499999999</v>
      </c>
    </row>
    <row r="481" spans="3:12" s="70" customFormat="1" ht="15" x14ac:dyDescent="0.25">
      <c r="C481" s="42">
        <f t="shared" si="39"/>
        <v>31.266666666666577</v>
      </c>
      <c r="E481" s="68">
        <v>1.0353000000000001</v>
      </c>
      <c r="F481" s="72">
        <f t="shared" si="35"/>
        <v>1389.8902500000004</v>
      </c>
      <c r="G481" s="68">
        <v>1.2102999999999999</v>
      </c>
      <c r="H481" s="72">
        <f t="shared" si="36"/>
        <v>1624.8277499999999</v>
      </c>
      <c r="I481" s="68">
        <v>1.4019999999999999</v>
      </c>
      <c r="J481" s="72">
        <f t="shared" si="37"/>
        <v>1882.1849999999999</v>
      </c>
      <c r="K481" s="68">
        <v>1.5988</v>
      </c>
      <c r="L481" s="72">
        <f t="shared" si="38"/>
        <v>2146.3890000000001</v>
      </c>
    </row>
    <row r="482" spans="3:12" s="70" customFormat="1" ht="15" x14ac:dyDescent="0.25">
      <c r="C482" s="42">
        <f t="shared" si="39"/>
        <v>31.333333333333243</v>
      </c>
      <c r="E482" s="68">
        <v>1.0309999999999999</v>
      </c>
      <c r="F482" s="72">
        <f t="shared" si="35"/>
        <v>1384.1175000000001</v>
      </c>
      <c r="G482" s="68">
        <v>1.2116</v>
      </c>
      <c r="H482" s="72">
        <f t="shared" si="36"/>
        <v>1626.5729999999999</v>
      </c>
      <c r="I482" s="68">
        <v>1.4054</v>
      </c>
      <c r="J482" s="72">
        <f t="shared" si="37"/>
        <v>1886.7495000000001</v>
      </c>
      <c r="K482" s="68">
        <v>1.6007</v>
      </c>
      <c r="L482" s="72">
        <f t="shared" si="38"/>
        <v>2148.93975</v>
      </c>
    </row>
    <row r="483" spans="3:12" s="70" customFormat="1" ht="15" x14ac:dyDescent="0.25">
      <c r="C483" s="42">
        <f t="shared" si="39"/>
        <v>31.39999999999991</v>
      </c>
      <c r="E483" s="68">
        <v>1.0342</v>
      </c>
      <c r="F483" s="72">
        <f t="shared" si="35"/>
        <v>1388.4135000000001</v>
      </c>
      <c r="G483" s="68">
        <v>1.2084999999999999</v>
      </c>
      <c r="H483" s="72">
        <f t="shared" si="36"/>
        <v>1622.4112500000001</v>
      </c>
      <c r="I483" s="68">
        <v>1.4036999999999999</v>
      </c>
      <c r="J483" s="72">
        <f t="shared" si="37"/>
        <v>1884.4672500000001</v>
      </c>
      <c r="K483" s="68">
        <v>1.5972</v>
      </c>
      <c r="L483" s="72">
        <f t="shared" si="38"/>
        <v>2144.241</v>
      </c>
    </row>
    <row r="484" spans="3:12" s="70" customFormat="1" ht="15" x14ac:dyDescent="0.25">
      <c r="C484" s="42">
        <f t="shared" si="39"/>
        <v>31.466666666666576</v>
      </c>
      <c r="E484" s="68">
        <v>1.0337000000000001</v>
      </c>
      <c r="F484" s="72">
        <f t="shared" si="35"/>
        <v>1387.74225</v>
      </c>
      <c r="G484" s="68">
        <v>1.2089000000000001</v>
      </c>
      <c r="H484" s="72">
        <f t="shared" si="36"/>
        <v>1622.9482500000001</v>
      </c>
      <c r="I484" s="68">
        <v>1.4040999999999999</v>
      </c>
      <c r="J484" s="72">
        <f t="shared" si="37"/>
        <v>1885.00425</v>
      </c>
      <c r="K484" s="68">
        <v>1.6015999999999999</v>
      </c>
      <c r="L484" s="72">
        <f t="shared" si="38"/>
        <v>2150.1480000000001</v>
      </c>
    </row>
    <row r="485" spans="3:12" s="70" customFormat="1" ht="15" x14ac:dyDescent="0.25">
      <c r="C485" s="42">
        <f t="shared" si="39"/>
        <v>31.533333333333243</v>
      </c>
      <c r="E485" s="68">
        <v>1.034</v>
      </c>
      <c r="F485" s="72">
        <f t="shared" si="35"/>
        <v>1388.145</v>
      </c>
      <c r="G485" s="68">
        <v>1.212</v>
      </c>
      <c r="H485" s="72">
        <f t="shared" si="36"/>
        <v>1627.1100000000001</v>
      </c>
      <c r="I485" s="68">
        <v>1.4056</v>
      </c>
      <c r="J485" s="72">
        <f t="shared" si="37"/>
        <v>1887.0179999999998</v>
      </c>
      <c r="K485" s="68">
        <v>1.6007</v>
      </c>
      <c r="L485" s="72">
        <f t="shared" si="38"/>
        <v>2148.93975</v>
      </c>
    </row>
    <row r="486" spans="3:12" s="70" customFormat="1" ht="15" x14ac:dyDescent="0.25">
      <c r="C486" s="42">
        <f t="shared" si="39"/>
        <v>31.599999999999909</v>
      </c>
      <c r="E486" s="68">
        <v>1.0327999999999999</v>
      </c>
      <c r="F486" s="72">
        <f t="shared" si="35"/>
        <v>1386.5339999999999</v>
      </c>
      <c r="G486" s="68">
        <v>1.2095</v>
      </c>
      <c r="H486" s="72">
        <f t="shared" si="36"/>
        <v>1623.7537500000001</v>
      </c>
      <c r="I486" s="68">
        <v>1.4023000000000001</v>
      </c>
      <c r="J486" s="72">
        <f t="shared" si="37"/>
        <v>1882.5877500000004</v>
      </c>
      <c r="K486" s="68">
        <v>1.6013999999999999</v>
      </c>
      <c r="L486" s="72">
        <f t="shared" si="38"/>
        <v>2149.8795</v>
      </c>
    </row>
    <row r="487" spans="3:12" s="70" customFormat="1" ht="15" x14ac:dyDescent="0.25">
      <c r="C487" s="42">
        <f t="shared" si="39"/>
        <v>31.666666666666575</v>
      </c>
      <c r="E487" s="68">
        <v>1.0323</v>
      </c>
      <c r="F487" s="72">
        <f t="shared" si="35"/>
        <v>1385.86275</v>
      </c>
      <c r="G487" s="68">
        <v>1.2098</v>
      </c>
      <c r="H487" s="72">
        <f t="shared" si="36"/>
        <v>1624.1565000000001</v>
      </c>
      <c r="I487" s="68">
        <v>1.4034</v>
      </c>
      <c r="J487" s="72">
        <f t="shared" si="37"/>
        <v>1884.0645000000002</v>
      </c>
      <c r="K487" s="68">
        <v>1.5992</v>
      </c>
      <c r="L487" s="72">
        <f t="shared" si="38"/>
        <v>2146.9259999999999</v>
      </c>
    </row>
    <row r="488" spans="3:12" s="70" customFormat="1" ht="15" x14ac:dyDescent="0.25">
      <c r="C488" s="42">
        <f t="shared" si="39"/>
        <v>31.733333333333242</v>
      </c>
      <c r="E488" s="68">
        <v>1.0327999999999999</v>
      </c>
      <c r="F488" s="72">
        <f t="shared" si="35"/>
        <v>1386.5339999999999</v>
      </c>
      <c r="G488" s="68">
        <v>1.212</v>
      </c>
      <c r="H488" s="72">
        <f t="shared" si="36"/>
        <v>1627.1100000000001</v>
      </c>
      <c r="I488" s="68">
        <v>1.4033</v>
      </c>
      <c r="J488" s="72">
        <f t="shared" si="37"/>
        <v>1883.9302499999999</v>
      </c>
      <c r="K488" s="68">
        <v>1.6016999999999999</v>
      </c>
      <c r="L488" s="72">
        <f t="shared" si="38"/>
        <v>2150.2822499999997</v>
      </c>
    </row>
    <row r="489" spans="3:12" s="70" customFormat="1" ht="15" x14ac:dyDescent="0.25">
      <c r="C489" s="42">
        <f t="shared" si="39"/>
        <v>31.799999999999908</v>
      </c>
      <c r="E489" s="68">
        <v>1.0322</v>
      </c>
      <c r="F489" s="72">
        <f t="shared" si="35"/>
        <v>1385.7285000000002</v>
      </c>
      <c r="G489" s="68">
        <v>1.2083999999999999</v>
      </c>
      <c r="H489" s="72">
        <f t="shared" si="36"/>
        <v>1622.2769999999998</v>
      </c>
      <c r="I489" s="68">
        <v>1.4014</v>
      </c>
      <c r="J489" s="72">
        <f t="shared" si="37"/>
        <v>1881.3795000000002</v>
      </c>
      <c r="K489" s="68">
        <v>1.6041000000000001</v>
      </c>
      <c r="L489" s="72">
        <f t="shared" si="38"/>
        <v>2153.5042500000004</v>
      </c>
    </row>
    <row r="490" spans="3:12" s="70" customFormat="1" ht="15" x14ac:dyDescent="0.25">
      <c r="C490" s="42">
        <f t="shared" si="39"/>
        <v>31.866666666666575</v>
      </c>
      <c r="E490" s="68">
        <v>1.0333000000000001</v>
      </c>
      <c r="F490" s="72">
        <f t="shared" si="35"/>
        <v>1387.2052500000002</v>
      </c>
      <c r="G490" s="68">
        <v>1.2067000000000001</v>
      </c>
      <c r="H490" s="72">
        <f t="shared" si="36"/>
        <v>1619.9947500000001</v>
      </c>
      <c r="I490" s="68">
        <v>1.4</v>
      </c>
      <c r="J490" s="72">
        <f t="shared" si="37"/>
        <v>1879.5</v>
      </c>
      <c r="K490" s="68">
        <v>1.5993999999999999</v>
      </c>
      <c r="L490" s="72">
        <f t="shared" si="38"/>
        <v>2147.1945000000001</v>
      </c>
    </row>
    <row r="491" spans="3:12" s="70" customFormat="1" ht="15" x14ac:dyDescent="0.25">
      <c r="C491" s="42">
        <f t="shared" si="39"/>
        <v>31.933333333333241</v>
      </c>
      <c r="E491" s="68">
        <v>1.0311999999999999</v>
      </c>
      <c r="F491" s="72">
        <f t="shared" si="35"/>
        <v>1384.3859999999997</v>
      </c>
      <c r="G491" s="68">
        <v>1.2089000000000001</v>
      </c>
      <c r="H491" s="72">
        <f t="shared" si="36"/>
        <v>1622.9482500000001</v>
      </c>
      <c r="I491" s="68">
        <v>1.4015</v>
      </c>
      <c r="J491" s="72">
        <f t="shared" si="37"/>
        <v>1881.5137500000001</v>
      </c>
      <c r="K491" s="68">
        <v>1.5987</v>
      </c>
      <c r="L491" s="72">
        <f t="shared" si="38"/>
        <v>2146.2547500000001</v>
      </c>
    </row>
    <row r="492" spans="3:12" s="70" customFormat="1" ht="15" x14ac:dyDescent="0.25">
      <c r="C492" s="42">
        <f t="shared" si="39"/>
        <v>31.999999999999908</v>
      </c>
      <c r="E492" s="68">
        <v>1.0324</v>
      </c>
      <c r="F492" s="72">
        <f t="shared" si="35"/>
        <v>1385.9970000000001</v>
      </c>
      <c r="G492" s="68">
        <v>1.2092000000000001</v>
      </c>
      <c r="H492" s="72">
        <f t="shared" si="36"/>
        <v>1623.3510000000001</v>
      </c>
      <c r="I492" s="68">
        <v>1.4028</v>
      </c>
      <c r="J492" s="72">
        <f t="shared" si="37"/>
        <v>1883.259</v>
      </c>
      <c r="K492" s="68">
        <v>1.5982000000000001</v>
      </c>
      <c r="L492" s="72">
        <f t="shared" si="38"/>
        <v>2145.5835000000002</v>
      </c>
    </row>
    <row r="493" spans="3:12" s="70" customFormat="1" ht="15" x14ac:dyDescent="0.25">
      <c r="C493" s="42">
        <f t="shared" si="39"/>
        <v>32.066666666666578</v>
      </c>
      <c r="E493" s="68">
        <v>1.0346</v>
      </c>
      <c r="F493" s="72">
        <f t="shared" si="35"/>
        <v>1388.9504999999999</v>
      </c>
      <c r="G493" s="68">
        <v>1.2089000000000001</v>
      </c>
      <c r="H493" s="72">
        <f t="shared" si="36"/>
        <v>1622.9482500000001</v>
      </c>
      <c r="I493" s="68">
        <v>1.4051</v>
      </c>
      <c r="J493" s="72">
        <f t="shared" si="37"/>
        <v>1886.3467499999999</v>
      </c>
      <c r="K493" s="68">
        <v>1.5992999999999999</v>
      </c>
      <c r="L493" s="72">
        <f t="shared" si="38"/>
        <v>2147.06025</v>
      </c>
    </row>
    <row r="494" spans="3:12" s="70" customFormat="1" ht="15" x14ac:dyDescent="0.25">
      <c r="C494" s="42">
        <f t="shared" si="39"/>
        <v>32.133333333333248</v>
      </c>
      <c r="E494" s="68">
        <v>1.0321</v>
      </c>
      <c r="F494" s="72">
        <f t="shared" si="35"/>
        <v>1385.5942499999999</v>
      </c>
      <c r="G494" s="68">
        <v>1.2118</v>
      </c>
      <c r="H494" s="72">
        <f t="shared" si="36"/>
        <v>1626.8415</v>
      </c>
      <c r="I494" s="68">
        <v>1.4027000000000001</v>
      </c>
      <c r="J494" s="72">
        <f t="shared" si="37"/>
        <v>1883.1247500000002</v>
      </c>
      <c r="K494" s="68">
        <v>1.5982000000000001</v>
      </c>
      <c r="L494" s="72">
        <f t="shared" si="38"/>
        <v>2145.5835000000002</v>
      </c>
    </row>
    <row r="495" spans="3:12" s="70" customFormat="1" ht="15" x14ac:dyDescent="0.25">
      <c r="C495" s="42">
        <f t="shared" si="39"/>
        <v>32.199999999999918</v>
      </c>
      <c r="E495" s="68">
        <v>1.0338000000000001</v>
      </c>
      <c r="F495" s="72">
        <f t="shared" si="35"/>
        <v>1387.8765000000001</v>
      </c>
      <c r="G495" s="68">
        <v>1.2076</v>
      </c>
      <c r="H495" s="72">
        <f t="shared" si="36"/>
        <v>1621.203</v>
      </c>
      <c r="I495" s="68">
        <v>1.4052</v>
      </c>
      <c r="J495" s="72">
        <f t="shared" si="37"/>
        <v>1886.481</v>
      </c>
      <c r="K495" s="68">
        <v>1.5958000000000001</v>
      </c>
      <c r="L495" s="72">
        <f t="shared" si="38"/>
        <v>2142.3615000000004</v>
      </c>
    </row>
    <row r="496" spans="3:12" s="70" customFormat="1" ht="15" x14ac:dyDescent="0.25">
      <c r="C496" s="42">
        <f t="shared" si="39"/>
        <v>32.266666666666588</v>
      </c>
      <c r="E496" s="68">
        <v>1.0345</v>
      </c>
      <c r="F496" s="72">
        <f t="shared" si="35"/>
        <v>1388.8162500000001</v>
      </c>
      <c r="G496" s="68">
        <v>1.2110000000000001</v>
      </c>
      <c r="H496" s="72">
        <f t="shared" si="36"/>
        <v>1625.7674999999999</v>
      </c>
      <c r="I496" s="68">
        <v>1.4023000000000001</v>
      </c>
      <c r="J496" s="72">
        <f t="shared" si="37"/>
        <v>1882.5877500000004</v>
      </c>
      <c r="K496" s="68">
        <v>1.5945</v>
      </c>
      <c r="L496" s="72">
        <f t="shared" si="38"/>
        <v>2140.61625</v>
      </c>
    </row>
    <row r="497" spans="3:12" s="70" customFormat="1" ht="15" x14ac:dyDescent="0.25">
      <c r="C497" s="42">
        <f t="shared" si="39"/>
        <v>32.333333333333258</v>
      </c>
      <c r="E497" s="68">
        <v>1.0325</v>
      </c>
      <c r="F497" s="72">
        <f t="shared" si="35"/>
        <v>1386.1312500000001</v>
      </c>
      <c r="G497" s="68">
        <v>1.2115</v>
      </c>
      <c r="H497" s="72">
        <f t="shared" si="36"/>
        <v>1626.43875</v>
      </c>
      <c r="I497" s="68">
        <v>1.4035</v>
      </c>
      <c r="J497" s="72">
        <f t="shared" si="37"/>
        <v>1884.19875</v>
      </c>
      <c r="K497" s="68">
        <v>1.6014999999999999</v>
      </c>
      <c r="L497" s="72">
        <f t="shared" si="38"/>
        <v>2150.0137500000001</v>
      </c>
    </row>
    <row r="498" spans="3:12" s="70" customFormat="1" ht="15" x14ac:dyDescent="0.25">
      <c r="C498" s="42">
        <f t="shared" si="39"/>
        <v>32.399999999999928</v>
      </c>
      <c r="E498" s="68">
        <v>1.0328999999999999</v>
      </c>
      <c r="F498" s="72">
        <f t="shared" si="35"/>
        <v>1386.6682499999999</v>
      </c>
      <c r="G498" s="68">
        <v>1.2090000000000001</v>
      </c>
      <c r="H498" s="72">
        <f t="shared" si="36"/>
        <v>1623.0825</v>
      </c>
      <c r="I498" s="68">
        <v>1.4046000000000001</v>
      </c>
      <c r="J498" s="72">
        <f t="shared" si="37"/>
        <v>1885.6755000000003</v>
      </c>
      <c r="K498" s="68">
        <v>1.6005</v>
      </c>
      <c r="L498" s="72">
        <f t="shared" si="38"/>
        <v>2148.6712499999999</v>
      </c>
    </row>
    <row r="499" spans="3:12" s="70" customFormat="1" ht="15" x14ac:dyDescent="0.25">
      <c r="C499" s="42">
        <f t="shared" si="39"/>
        <v>32.466666666666598</v>
      </c>
      <c r="E499" s="68">
        <v>1.0324</v>
      </c>
      <c r="F499" s="72">
        <f t="shared" si="35"/>
        <v>1385.9970000000001</v>
      </c>
      <c r="G499" s="68">
        <v>1.2108000000000001</v>
      </c>
      <c r="H499" s="72">
        <f t="shared" si="36"/>
        <v>1625.4990000000003</v>
      </c>
      <c r="I499" s="68">
        <v>1.4051</v>
      </c>
      <c r="J499" s="72">
        <f t="shared" si="37"/>
        <v>1886.3467499999999</v>
      </c>
      <c r="K499" s="68">
        <v>1.6015999999999999</v>
      </c>
      <c r="L499" s="72">
        <f t="shared" si="38"/>
        <v>2150.1480000000001</v>
      </c>
    </row>
    <row r="500" spans="3:12" s="70" customFormat="1" ht="15" x14ac:dyDescent="0.25">
      <c r="C500" s="42">
        <f t="shared" si="39"/>
        <v>32.533333333333267</v>
      </c>
      <c r="E500" s="68">
        <v>1.0351999999999999</v>
      </c>
      <c r="F500" s="72">
        <f t="shared" si="35"/>
        <v>1389.7559999999999</v>
      </c>
      <c r="G500" s="68">
        <v>1.2083999999999999</v>
      </c>
      <c r="H500" s="72">
        <f t="shared" si="36"/>
        <v>1622.2769999999998</v>
      </c>
      <c r="I500" s="68">
        <v>1.4034</v>
      </c>
      <c r="J500" s="72">
        <f t="shared" si="37"/>
        <v>1884.0645000000002</v>
      </c>
      <c r="K500" s="68">
        <v>1.5974999999999999</v>
      </c>
      <c r="L500" s="72">
        <f t="shared" si="38"/>
        <v>2144.6437500000002</v>
      </c>
    </row>
    <row r="501" spans="3:12" s="70" customFormat="1" ht="15" x14ac:dyDescent="0.25">
      <c r="C501" s="42">
        <f t="shared" si="39"/>
        <v>32.599999999999937</v>
      </c>
      <c r="E501" s="68">
        <v>1.0315000000000001</v>
      </c>
      <c r="F501" s="72">
        <f t="shared" si="35"/>
        <v>1384.7887499999999</v>
      </c>
      <c r="G501" s="68">
        <v>1.2110000000000001</v>
      </c>
      <c r="H501" s="72">
        <f t="shared" si="36"/>
        <v>1625.7674999999999</v>
      </c>
      <c r="I501" s="68">
        <v>1.4012</v>
      </c>
      <c r="J501" s="72">
        <f t="shared" si="37"/>
        <v>1881.1110000000001</v>
      </c>
      <c r="K501" s="68">
        <v>1.5984</v>
      </c>
      <c r="L501" s="72">
        <f t="shared" si="38"/>
        <v>2145.8520000000003</v>
      </c>
    </row>
    <row r="502" spans="3:12" s="70" customFormat="1" ht="15" x14ac:dyDescent="0.25">
      <c r="C502" s="42">
        <f t="shared" si="39"/>
        <v>32.666666666666607</v>
      </c>
      <c r="E502" s="68">
        <v>1.0314000000000001</v>
      </c>
      <c r="F502" s="72">
        <f t="shared" si="35"/>
        <v>1384.6545000000001</v>
      </c>
      <c r="G502" s="68">
        <v>1.2096</v>
      </c>
      <c r="H502" s="72">
        <f t="shared" si="36"/>
        <v>1623.8879999999999</v>
      </c>
      <c r="I502" s="68">
        <v>1.4040999999999999</v>
      </c>
      <c r="J502" s="72">
        <f t="shared" si="37"/>
        <v>1885.00425</v>
      </c>
      <c r="K502" s="68">
        <v>1.5978000000000001</v>
      </c>
      <c r="L502" s="72">
        <f t="shared" si="38"/>
        <v>2145.0465000000004</v>
      </c>
    </row>
    <row r="503" spans="3:12" s="70" customFormat="1" ht="15" x14ac:dyDescent="0.25">
      <c r="C503" s="42">
        <f t="shared" si="39"/>
        <v>32.733333333333277</v>
      </c>
      <c r="E503" s="68">
        <v>1.0319</v>
      </c>
      <c r="F503" s="72">
        <f t="shared" si="35"/>
        <v>1385.3257500000002</v>
      </c>
      <c r="G503" s="68">
        <v>1.2081999999999999</v>
      </c>
      <c r="H503" s="72">
        <f t="shared" si="36"/>
        <v>1622.0085000000001</v>
      </c>
      <c r="I503" s="68">
        <v>1.4052</v>
      </c>
      <c r="J503" s="72">
        <f t="shared" si="37"/>
        <v>1886.481</v>
      </c>
      <c r="K503" s="68">
        <v>1.5943000000000001</v>
      </c>
      <c r="L503" s="72">
        <f t="shared" si="38"/>
        <v>2140.3477499999999</v>
      </c>
    </row>
    <row r="504" spans="3:12" s="70" customFormat="1" ht="15" x14ac:dyDescent="0.25">
      <c r="C504" s="42">
        <f t="shared" si="39"/>
        <v>32.799999999999947</v>
      </c>
      <c r="E504" s="68">
        <v>1.0327999999999999</v>
      </c>
      <c r="F504" s="72">
        <f t="shared" si="35"/>
        <v>1386.5339999999999</v>
      </c>
      <c r="G504" s="68">
        <v>1.2102999999999999</v>
      </c>
      <c r="H504" s="72">
        <f t="shared" si="36"/>
        <v>1624.8277499999999</v>
      </c>
      <c r="I504" s="68">
        <v>1.403</v>
      </c>
      <c r="J504" s="72">
        <f t="shared" si="37"/>
        <v>1883.5275000000001</v>
      </c>
      <c r="K504" s="68">
        <v>1.5985</v>
      </c>
      <c r="L504" s="72">
        <f t="shared" si="38"/>
        <v>2145.9862499999999</v>
      </c>
    </row>
    <row r="505" spans="3:12" s="70" customFormat="1" ht="15" x14ac:dyDescent="0.25">
      <c r="C505" s="42">
        <f t="shared" si="39"/>
        <v>32.866666666666617</v>
      </c>
      <c r="E505" s="68">
        <v>1.0316000000000001</v>
      </c>
      <c r="F505" s="72">
        <f t="shared" si="35"/>
        <v>1384.9230000000002</v>
      </c>
      <c r="G505" s="68">
        <v>1.2112000000000001</v>
      </c>
      <c r="H505" s="72">
        <f t="shared" si="36"/>
        <v>1626.0360000000001</v>
      </c>
      <c r="I505" s="68">
        <v>1.4016</v>
      </c>
      <c r="J505" s="72">
        <f t="shared" si="37"/>
        <v>1881.6479999999999</v>
      </c>
      <c r="K505" s="68">
        <v>1.5988</v>
      </c>
      <c r="L505" s="72">
        <f t="shared" si="38"/>
        <v>2146.3890000000001</v>
      </c>
    </row>
    <row r="506" spans="3:12" s="70" customFormat="1" ht="15" x14ac:dyDescent="0.25">
      <c r="C506" s="42">
        <f t="shared" si="39"/>
        <v>32.933333333333287</v>
      </c>
      <c r="E506" s="68">
        <v>1.0324</v>
      </c>
      <c r="F506" s="72">
        <f t="shared" si="35"/>
        <v>1385.9970000000001</v>
      </c>
      <c r="G506" s="68">
        <v>1.2096</v>
      </c>
      <c r="H506" s="72">
        <f t="shared" si="36"/>
        <v>1623.8879999999999</v>
      </c>
      <c r="I506" s="68">
        <v>1.4041999999999999</v>
      </c>
      <c r="J506" s="72">
        <f t="shared" si="37"/>
        <v>1885.1384999999998</v>
      </c>
      <c r="K506" s="68">
        <v>1.6004</v>
      </c>
      <c r="L506" s="72">
        <f t="shared" si="38"/>
        <v>2148.5370000000003</v>
      </c>
    </row>
    <row r="507" spans="3:12" s="70" customFormat="1" ht="15" x14ac:dyDescent="0.25">
      <c r="C507" s="42">
        <f t="shared" si="39"/>
        <v>32.999999999999957</v>
      </c>
      <c r="E507" s="68">
        <v>1.034</v>
      </c>
      <c r="F507" s="72">
        <f t="shared" si="35"/>
        <v>1388.145</v>
      </c>
      <c r="G507" s="68">
        <v>1.2085999999999999</v>
      </c>
      <c r="H507" s="72">
        <f t="shared" si="36"/>
        <v>1622.5454999999999</v>
      </c>
      <c r="I507" s="68">
        <v>1.4055</v>
      </c>
      <c r="J507" s="72">
        <f t="shared" si="37"/>
        <v>1886.88375</v>
      </c>
      <c r="K507" s="68">
        <v>1.6004</v>
      </c>
      <c r="L507" s="72">
        <f t="shared" si="38"/>
        <v>2148.5370000000003</v>
      </c>
    </row>
    <row r="508" spans="3:12" s="70" customFormat="1" ht="15" x14ac:dyDescent="0.25">
      <c r="C508" s="42">
        <f t="shared" si="39"/>
        <v>33.066666666666627</v>
      </c>
      <c r="E508" s="68">
        <v>1.0294000000000001</v>
      </c>
      <c r="F508" s="72">
        <f t="shared" si="35"/>
        <v>1381.9695000000002</v>
      </c>
      <c r="G508" s="68">
        <v>1.2109000000000001</v>
      </c>
      <c r="H508" s="72">
        <f t="shared" si="36"/>
        <v>1625.6332500000001</v>
      </c>
      <c r="I508" s="68">
        <v>1.4027000000000001</v>
      </c>
      <c r="J508" s="72">
        <f t="shared" si="37"/>
        <v>1883.1247500000002</v>
      </c>
      <c r="K508" s="68">
        <v>1.5964</v>
      </c>
      <c r="L508" s="72">
        <f t="shared" si="38"/>
        <v>2143.1670000000004</v>
      </c>
    </row>
    <row r="509" spans="3:12" s="70" customFormat="1" ht="15" x14ac:dyDescent="0.25">
      <c r="C509" s="42">
        <f t="shared" si="39"/>
        <v>33.133333333333297</v>
      </c>
      <c r="E509" s="68">
        <v>1.0309999999999999</v>
      </c>
      <c r="F509" s="72">
        <f t="shared" si="35"/>
        <v>1384.1175000000001</v>
      </c>
      <c r="G509" s="68">
        <v>1.2088000000000001</v>
      </c>
      <c r="H509" s="72">
        <f t="shared" si="36"/>
        <v>1622.8140000000003</v>
      </c>
      <c r="I509" s="68">
        <v>1.4041999999999999</v>
      </c>
      <c r="J509" s="72">
        <f t="shared" si="37"/>
        <v>1885.1384999999998</v>
      </c>
      <c r="K509" s="68">
        <v>1.595</v>
      </c>
      <c r="L509" s="72">
        <f t="shared" si="38"/>
        <v>2141.2874999999999</v>
      </c>
    </row>
    <row r="510" spans="3:12" s="70" customFormat="1" ht="15" x14ac:dyDescent="0.25">
      <c r="C510" s="42">
        <f t="shared" si="39"/>
        <v>33.199999999999967</v>
      </c>
      <c r="E510" s="68">
        <v>1.0315000000000001</v>
      </c>
      <c r="F510" s="72">
        <f t="shared" si="35"/>
        <v>1384.7887499999999</v>
      </c>
      <c r="G510" s="68">
        <v>1.2084999999999999</v>
      </c>
      <c r="H510" s="72">
        <f t="shared" si="36"/>
        <v>1622.4112500000001</v>
      </c>
      <c r="I510" s="68">
        <v>1.4039999999999999</v>
      </c>
      <c r="J510" s="72">
        <f t="shared" si="37"/>
        <v>1884.8700000000001</v>
      </c>
      <c r="K510" s="68">
        <v>1.5962000000000001</v>
      </c>
      <c r="L510" s="72">
        <f t="shared" si="38"/>
        <v>2142.8985000000002</v>
      </c>
    </row>
    <row r="511" spans="3:12" s="70" customFormat="1" ht="15" x14ac:dyDescent="0.25">
      <c r="C511" s="42">
        <f t="shared" si="39"/>
        <v>33.266666666666637</v>
      </c>
      <c r="E511" s="68">
        <v>1.0326</v>
      </c>
      <c r="F511" s="72">
        <f t="shared" si="35"/>
        <v>1386.2655</v>
      </c>
      <c r="G511" s="68">
        <v>1.2101</v>
      </c>
      <c r="H511" s="72">
        <f t="shared" si="36"/>
        <v>1624.55925</v>
      </c>
      <c r="I511" s="68">
        <v>1.4008</v>
      </c>
      <c r="J511" s="72">
        <f t="shared" si="37"/>
        <v>1880.5740000000001</v>
      </c>
      <c r="K511" s="68">
        <v>1.5975999999999999</v>
      </c>
      <c r="L511" s="72">
        <f t="shared" si="38"/>
        <v>2144.7779999999998</v>
      </c>
    </row>
    <row r="512" spans="3:12" s="70" customFormat="1" ht="15" x14ac:dyDescent="0.25">
      <c r="C512" s="42">
        <f t="shared" si="39"/>
        <v>33.333333333333307</v>
      </c>
      <c r="E512" s="68">
        <v>1.0321</v>
      </c>
      <c r="F512" s="72">
        <f t="shared" si="35"/>
        <v>1385.5942499999999</v>
      </c>
      <c r="G512" s="68">
        <v>1.2062999999999999</v>
      </c>
      <c r="H512" s="72">
        <f t="shared" si="36"/>
        <v>1619.45775</v>
      </c>
      <c r="I512" s="68">
        <v>1.4039999999999999</v>
      </c>
      <c r="J512" s="72">
        <f t="shared" si="37"/>
        <v>1884.8700000000001</v>
      </c>
      <c r="K512" s="68">
        <v>1.599</v>
      </c>
      <c r="L512" s="72">
        <f t="shared" si="38"/>
        <v>2146.6575000000003</v>
      </c>
    </row>
    <row r="513" spans="3:12" s="70" customFormat="1" ht="15" x14ac:dyDescent="0.25">
      <c r="C513" s="42">
        <f t="shared" si="39"/>
        <v>33.399999999999977</v>
      </c>
      <c r="E513" s="68">
        <v>1.0345</v>
      </c>
      <c r="F513" s="72">
        <f t="shared" si="35"/>
        <v>1388.8162500000001</v>
      </c>
      <c r="G513" s="68">
        <v>1.2113</v>
      </c>
      <c r="H513" s="72">
        <f t="shared" si="36"/>
        <v>1626.1702499999999</v>
      </c>
      <c r="I513" s="68">
        <v>1.4019999999999999</v>
      </c>
      <c r="J513" s="72">
        <f t="shared" si="37"/>
        <v>1882.1849999999999</v>
      </c>
      <c r="K513" s="68">
        <v>1.6011</v>
      </c>
      <c r="L513" s="72">
        <f t="shared" si="38"/>
        <v>2149.4767499999998</v>
      </c>
    </row>
    <row r="514" spans="3:12" s="70" customFormat="1" ht="15" x14ac:dyDescent="0.25">
      <c r="C514" s="42">
        <f t="shared" si="39"/>
        <v>33.466666666666647</v>
      </c>
      <c r="E514" s="68">
        <v>1.0306</v>
      </c>
      <c r="F514" s="72">
        <f t="shared" si="35"/>
        <v>1383.5804999999998</v>
      </c>
      <c r="G514" s="68">
        <v>1.2104999999999999</v>
      </c>
      <c r="H514" s="72">
        <f t="shared" si="36"/>
        <v>1625.0962500000001</v>
      </c>
      <c r="I514" s="68">
        <v>1.405</v>
      </c>
      <c r="J514" s="72">
        <f t="shared" si="37"/>
        <v>1886.2125000000001</v>
      </c>
      <c r="K514" s="68">
        <v>1.5986</v>
      </c>
      <c r="L514" s="72">
        <f t="shared" si="38"/>
        <v>2146.1205</v>
      </c>
    </row>
    <row r="515" spans="3:12" s="70" customFormat="1" ht="15" x14ac:dyDescent="0.25">
      <c r="C515" s="42">
        <f t="shared" si="39"/>
        <v>33.533333333333317</v>
      </c>
      <c r="E515" s="68">
        <v>1.0333000000000001</v>
      </c>
      <c r="F515" s="72">
        <f t="shared" si="35"/>
        <v>1387.2052500000002</v>
      </c>
      <c r="G515" s="68">
        <v>1.2074</v>
      </c>
      <c r="H515" s="72">
        <f t="shared" si="36"/>
        <v>1620.9345000000001</v>
      </c>
      <c r="I515" s="68">
        <v>1.4004000000000001</v>
      </c>
      <c r="J515" s="72">
        <f t="shared" si="37"/>
        <v>1880.0370000000003</v>
      </c>
      <c r="K515" s="68">
        <v>1.6013999999999999</v>
      </c>
      <c r="L515" s="72">
        <f t="shared" si="38"/>
        <v>2149.8795</v>
      </c>
    </row>
    <row r="516" spans="3:12" s="70" customFormat="1" ht="15" x14ac:dyDescent="0.25">
      <c r="C516" s="42">
        <f t="shared" si="39"/>
        <v>33.599999999999987</v>
      </c>
      <c r="E516" s="68">
        <v>1.0321</v>
      </c>
      <c r="F516" s="72">
        <f t="shared" si="35"/>
        <v>1385.5942499999999</v>
      </c>
      <c r="G516" s="68">
        <v>1.2084999999999999</v>
      </c>
      <c r="H516" s="72">
        <f t="shared" si="36"/>
        <v>1622.4112500000001</v>
      </c>
      <c r="I516" s="68">
        <v>1.4048</v>
      </c>
      <c r="J516" s="72">
        <f t="shared" si="37"/>
        <v>1885.944</v>
      </c>
      <c r="K516" s="68">
        <v>1.5973999999999999</v>
      </c>
      <c r="L516" s="72">
        <f t="shared" si="38"/>
        <v>2144.5094999999997</v>
      </c>
    </row>
    <row r="517" spans="3:12" s="70" customFormat="1" ht="15" x14ac:dyDescent="0.25">
      <c r="C517" s="42">
        <f t="shared" si="39"/>
        <v>33.666666666666657</v>
      </c>
      <c r="E517" s="68">
        <v>1.0322</v>
      </c>
      <c r="F517" s="72">
        <f t="shared" si="35"/>
        <v>1385.7285000000002</v>
      </c>
      <c r="G517" s="68">
        <v>1.2077</v>
      </c>
      <c r="H517" s="72">
        <f t="shared" si="36"/>
        <v>1621.33725</v>
      </c>
      <c r="I517" s="68">
        <v>1.4023000000000001</v>
      </c>
      <c r="J517" s="72">
        <f t="shared" si="37"/>
        <v>1882.5877500000004</v>
      </c>
      <c r="K517" s="68">
        <v>1.5952999999999999</v>
      </c>
      <c r="L517" s="72">
        <f t="shared" si="38"/>
        <v>2141.6902500000001</v>
      </c>
    </row>
    <row r="518" spans="3:12" s="70" customFormat="1" ht="15" x14ac:dyDescent="0.25">
      <c r="C518" s="42">
        <f t="shared" si="39"/>
        <v>33.733333333333327</v>
      </c>
      <c r="E518" s="68">
        <v>1.0319</v>
      </c>
      <c r="F518" s="72">
        <f t="shared" si="35"/>
        <v>1385.3257500000002</v>
      </c>
      <c r="G518" s="68">
        <v>1.2137</v>
      </c>
      <c r="H518" s="72">
        <f t="shared" si="36"/>
        <v>1629.3922500000001</v>
      </c>
      <c r="I518" s="68">
        <v>1.4045000000000001</v>
      </c>
      <c r="J518" s="72">
        <f t="shared" si="37"/>
        <v>1885.54125</v>
      </c>
      <c r="K518" s="68">
        <v>1.5994999999999999</v>
      </c>
      <c r="L518" s="72">
        <f t="shared" si="38"/>
        <v>2147.3287500000001</v>
      </c>
    </row>
    <row r="519" spans="3:12" s="70" customFormat="1" ht="15" x14ac:dyDescent="0.25">
      <c r="C519" s="42">
        <f t="shared" si="39"/>
        <v>33.799999999999997</v>
      </c>
      <c r="E519" s="68">
        <v>1.03</v>
      </c>
      <c r="F519" s="72">
        <f t="shared" si="35"/>
        <v>1382.7750000000001</v>
      </c>
      <c r="G519" s="68">
        <v>1.2111000000000001</v>
      </c>
      <c r="H519" s="72">
        <f t="shared" si="36"/>
        <v>1625.9017500000002</v>
      </c>
      <c r="I519" s="68">
        <v>1.4027000000000001</v>
      </c>
      <c r="J519" s="72">
        <f t="shared" si="37"/>
        <v>1883.1247500000002</v>
      </c>
      <c r="K519" s="68">
        <v>1.5994999999999999</v>
      </c>
      <c r="L519" s="72">
        <f t="shared" si="38"/>
        <v>2147.3287500000001</v>
      </c>
    </row>
    <row r="520" spans="3:12" s="70" customFormat="1" ht="15" x14ac:dyDescent="0.25">
      <c r="C520" s="42">
        <f t="shared" si="39"/>
        <v>33.866666666666667</v>
      </c>
      <c r="E520" s="68">
        <v>1.0322</v>
      </c>
      <c r="F520" s="72">
        <f t="shared" si="35"/>
        <v>1385.7285000000002</v>
      </c>
      <c r="G520" s="68">
        <v>1.2109000000000001</v>
      </c>
      <c r="H520" s="72">
        <f t="shared" si="36"/>
        <v>1625.6332500000001</v>
      </c>
      <c r="I520" s="68">
        <v>1.4023000000000001</v>
      </c>
      <c r="J520" s="72">
        <f t="shared" si="37"/>
        <v>1882.5877500000004</v>
      </c>
      <c r="K520" s="68">
        <v>1.5995999999999999</v>
      </c>
      <c r="L520" s="72">
        <f t="shared" si="38"/>
        <v>2147.4629999999997</v>
      </c>
    </row>
    <row r="521" spans="3:12" s="70" customFormat="1" ht="15" x14ac:dyDescent="0.25">
      <c r="C521" s="42">
        <f t="shared" si="39"/>
        <v>33.933333333333337</v>
      </c>
      <c r="E521" s="68">
        <v>1.0329999999999999</v>
      </c>
      <c r="F521" s="72">
        <f t="shared" si="35"/>
        <v>1386.8025</v>
      </c>
      <c r="G521" s="68">
        <v>1.2107000000000001</v>
      </c>
      <c r="H521" s="72">
        <f t="shared" si="36"/>
        <v>1625.3647500000002</v>
      </c>
      <c r="I521" s="68">
        <v>1.4037999999999999</v>
      </c>
      <c r="J521" s="72">
        <f t="shared" si="37"/>
        <v>1884.6015</v>
      </c>
      <c r="K521" s="68">
        <v>1.5975999999999999</v>
      </c>
      <c r="L521" s="72">
        <f t="shared" si="38"/>
        <v>2144.7779999999998</v>
      </c>
    </row>
    <row r="522" spans="3:12" s="70" customFormat="1" ht="15" x14ac:dyDescent="0.25">
      <c r="C522" s="42">
        <f t="shared" si="39"/>
        <v>34.000000000000007</v>
      </c>
      <c r="E522" s="68">
        <v>1.0319</v>
      </c>
      <c r="F522" s="72">
        <f t="shared" si="35"/>
        <v>1385.3257500000002</v>
      </c>
      <c r="G522" s="68">
        <v>1.2082999999999999</v>
      </c>
      <c r="H522" s="72">
        <f t="shared" si="36"/>
        <v>1622.14275</v>
      </c>
      <c r="I522" s="68">
        <v>1.4048</v>
      </c>
      <c r="J522" s="72">
        <f t="shared" si="37"/>
        <v>1885.944</v>
      </c>
      <c r="K522" s="68">
        <v>1.5974999999999999</v>
      </c>
      <c r="L522" s="72">
        <f t="shared" si="38"/>
        <v>2144.6437500000002</v>
      </c>
    </row>
    <row r="523" spans="3:12" s="70" customFormat="1" ht="15" x14ac:dyDescent="0.25">
      <c r="C523" s="42">
        <f t="shared" si="39"/>
        <v>34.066666666666677</v>
      </c>
      <c r="E523" s="68">
        <v>1.0325</v>
      </c>
      <c r="F523" s="72">
        <f t="shared" si="35"/>
        <v>1386.1312500000001</v>
      </c>
      <c r="G523" s="68">
        <v>1.2108000000000001</v>
      </c>
      <c r="H523" s="72">
        <f t="shared" si="36"/>
        <v>1625.4990000000003</v>
      </c>
      <c r="I523" s="68">
        <v>1.4017999999999999</v>
      </c>
      <c r="J523" s="72">
        <f t="shared" si="37"/>
        <v>1881.9165</v>
      </c>
      <c r="K523" s="68">
        <v>1.595</v>
      </c>
      <c r="L523" s="72">
        <f t="shared" si="38"/>
        <v>2141.2874999999999</v>
      </c>
    </row>
    <row r="524" spans="3:12" s="70" customFormat="1" ht="15" x14ac:dyDescent="0.25">
      <c r="C524" s="42">
        <f t="shared" si="39"/>
        <v>34.133333333333347</v>
      </c>
      <c r="E524" s="68">
        <v>1.0311999999999999</v>
      </c>
      <c r="F524" s="72">
        <f t="shared" si="35"/>
        <v>1384.3859999999997</v>
      </c>
      <c r="G524" s="68">
        <v>1.2107000000000001</v>
      </c>
      <c r="H524" s="72">
        <f t="shared" si="36"/>
        <v>1625.3647500000002</v>
      </c>
      <c r="I524" s="68">
        <v>1.4029</v>
      </c>
      <c r="J524" s="72">
        <f t="shared" si="37"/>
        <v>1883.3932500000001</v>
      </c>
      <c r="K524" s="68">
        <v>1.5989</v>
      </c>
      <c r="L524" s="72">
        <f t="shared" si="38"/>
        <v>2146.5232500000002</v>
      </c>
    </row>
    <row r="525" spans="3:12" s="70" customFormat="1" ht="15" x14ac:dyDescent="0.25">
      <c r="C525" s="42">
        <f t="shared" si="39"/>
        <v>34.200000000000017</v>
      </c>
      <c r="E525" s="68">
        <v>1.0339</v>
      </c>
      <c r="F525" s="72">
        <f t="shared" ref="F525:F588" si="40">E525*1000*$A$24</f>
        <v>1388.0107500000001</v>
      </c>
      <c r="G525" s="68">
        <v>1.2079</v>
      </c>
      <c r="H525" s="72">
        <f t="shared" ref="H525:H588" si="41">G525*1000*$A$24</f>
        <v>1621.6057499999999</v>
      </c>
      <c r="I525" s="68">
        <v>1.4032</v>
      </c>
      <c r="J525" s="72">
        <f t="shared" ref="J525:J588" si="42">I525*1000*$A$24</f>
        <v>1883.796</v>
      </c>
      <c r="K525" s="68">
        <v>1.5969</v>
      </c>
      <c r="L525" s="72">
        <f t="shared" ref="L525:L588" si="43">K525*1000*$A$24</f>
        <v>2143.8382500000002</v>
      </c>
    </row>
    <row r="526" spans="3:12" s="70" customFormat="1" ht="15" x14ac:dyDescent="0.25">
      <c r="C526" s="42">
        <f t="shared" ref="C526:C589" si="44">C525+($A$12/60)</f>
        <v>34.266666666666687</v>
      </c>
      <c r="E526" s="68">
        <v>1.0318000000000001</v>
      </c>
      <c r="F526" s="72">
        <f t="shared" si="40"/>
        <v>1385.1914999999999</v>
      </c>
      <c r="G526" s="68">
        <v>1.2096</v>
      </c>
      <c r="H526" s="72">
        <f t="shared" si="41"/>
        <v>1623.8879999999999</v>
      </c>
      <c r="I526" s="68">
        <v>1.4007000000000001</v>
      </c>
      <c r="J526" s="72">
        <f t="shared" si="42"/>
        <v>1880.43975</v>
      </c>
      <c r="K526" s="68">
        <v>1.5968</v>
      </c>
      <c r="L526" s="72">
        <f t="shared" si="43"/>
        <v>2143.7040000000002</v>
      </c>
    </row>
    <row r="527" spans="3:12" s="70" customFormat="1" ht="15" x14ac:dyDescent="0.25">
      <c r="C527" s="42">
        <f t="shared" si="44"/>
        <v>34.333333333333357</v>
      </c>
      <c r="E527" s="68">
        <v>1.0333000000000001</v>
      </c>
      <c r="F527" s="72">
        <f t="shared" si="40"/>
        <v>1387.2052500000002</v>
      </c>
      <c r="G527" s="68">
        <v>1.2093</v>
      </c>
      <c r="H527" s="72">
        <f t="shared" si="41"/>
        <v>1623.48525</v>
      </c>
      <c r="I527" s="68">
        <v>1.4058999999999999</v>
      </c>
      <c r="J527" s="72">
        <f t="shared" si="42"/>
        <v>1887.4207499999998</v>
      </c>
      <c r="K527" s="68">
        <v>1.5981000000000001</v>
      </c>
      <c r="L527" s="72">
        <f t="shared" si="43"/>
        <v>2145.4492500000001</v>
      </c>
    </row>
    <row r="528" spans="3:12" s="70" customFormat="1" ht="15" x14ac:dyDescent="0.25">
      <c r="C528" s="42">
        <f t="shared" si="44"/>
        <v>34.400000000000027</v>
      </c>
      <c r="E528" s="68">
        <v>1.0331999999999999</v>
      </c>
      <c r="F528" s="72">
        <f t="shared" si="40"/>
        <v>1387.0709999999997</v>
      </c>
      <c r="G528" s="68">
        <v>1.2101999999999999</v>
      </c>
      <c r="H528" s="72">
        <f t="shared" si="41"/>
        <v>1624.6935000000001</v>
      </c>
      <c r="I528" s="68">
        <v>1.4017999999999999</v>
      </c>
      <c r="J528" s="72">
        <f t="shared" si="42"/>
        <v>1881.9165</v>
      </c>
      <c r="K528" s="68">
        <v>1.5967</v>
      </c>
      <c r="L528" s="72">
        <f t="shared" si="43"/>
        <v>2143.5697500000001</v>
      </c>
    </row>
    <row r="529" spans="3:12" s="70" customFormat="1" ht="15" x14ac:dyDescent="0.25">
      <c r="C529" s="42">
        <f t="shared" si="44"/>
        <v>34.466666666666697</v>
      </c>
      <c r="E529" s="68">
        <v>1.0319</v>
      </c>
      <c r="F529" s="72">
        <f t="shared" si="40"/>
        <v>1385.3257500000002</v>
      </c>
      <c r="G529" s="68">
        <v>1.2093</v>
      </c>
      <c r="H529" s="72">
        <f t="shared" si="41"/>
        <v>1623.48525</v>
      </c>
      <c r="I529" s="68">
        <v>1.4035</v>
      </c>
      <c r="J529" s="72">
        <f t="shared" si="42"/>
        <v>1884.19875</v>
      </c>
      <c r="K529" s="68">
        <v>1.5981000000000001</v>
      </c>
      <c r="L529" s="72">
        <f t="shared" si="43"/>
        <v>2145.4492500000001</v>
      </c>
    </row>
    <row r="530" spans="3:12" s="70" customFormat="1" ht="15" x14ac:dyDescent="0.25">
      <c r="C530" s="42">
        <f t="shared" si="44"/>
        <v>34.533333333333367</v>
      </c>
      <c r="E530" s="68">
        <v>1.0289999999999999</v>
      </c>
      <c r="F530" s="72">
        <f t="shared" si="40"/>
        <v>1381.4325000000001</v>
      </c>
      <c r="G530" s="68">
        <v>1.2085999999999999</v>
      </c>
      <c r="H530" s="72">
        <f t="shared" si="41"/>
        <v>1622.5454999999999</v>
      </c>
      <c r="I530" s="68">
        <v>1.3998999999999999</v>
      </c>
      <c r="J530" s="72">
        <f t="shared" si="42"/>
        <v>1879.3657499999999</v>
      </c>
      <c r="K530" s="68">
        <v>1.6002000000000001</v>
      </c>
      <c r="L530" s="72">
        <f t="shared" si="43"/>
        <v>2148.2685000000001</v>
      </c>
    </row>
    <row r="531" spans="3:12" s="70" customFormat="1" ht="15" x14ac:dyDescent="0.25">
      <c r="C531" s="42">
        <f t="shared" si="44"/>
        <v>34.600000000000037</v>
      </c>
      <c r="E531" s="68">
        <v>1.0319</v>
      </c>
      <c r="F531" s="72">
        <f t="shared" si="40"/>
        <v>1385.3257500000002</v>
      </c>
      <c r="G531" s="68">
        <v>1.2113</v>
      </c>
      <c r="H531" s="72">
        <f t="shared" si="41"/>
        <v>1626.1702499999999</v>
      </c>
      <c r="I531" s="68">
        <v>1.4014</v>
      </c>
      <c r="J531" s="72">
        <f t="shared" si="42"/>
        <v>1881.3795000000002</v>
      </c>
      <c r="K531" s="68">
        <v>1.5982000000000001</v>
      </c>
      <c r="L531" s="72">
        <f t="shared" si="43"/>
        <v>2145.5835000000002</v>
      </c>
    </row>
    <row r="532" spans="3:12" s="70" customFormat="1" ht="15" x14ac:dyDescent="0.25">
      <c r="C532" s="42">
        <f t="shared" si="44"/>
        <v>34.666666666666707</v>
      </c>
      <c r="E532" s="68">
        <v>1.0330999999999999</v>
      </c>
      <c r="F532" s="72">
        <f t="shared" si="40"/>
        <v>1386.9367499999998</v>
      </c>
      <c r="G532" s="68">
        <v>1.2070000000000001</v>
      </c>
      <c r="H532" s="72">
        <f t="shared" si="41"/>
        <v>1620.3975</v>
      </c>
      <c r="I532" s="68">
        <v>1.405</v>
      </c>
      <c r="J532" s="72">
        <f t="shared" si="42"/>
        <v>1886.2125000000001</v>
      </c>
      <c r="K532" s="68">
        <v>1.6017999999999999</v>
      </c>
      <c r="L532" s="72">
        <f t="shared" si="43"/>
        <v>2150.4164999999998</v>
      </c>
    </row>
    <row r="533" spans="3:12" s="70" customFormat="1" ht="15" x14ac:dyDescent="0.25">
      <c r="C533" s="42">
        <f t="shared" si="44"/>
        <v>34.733333333333377</v>
      </c>
      <c r="E533" s="68">
        <v>1.0324</v>
      </c>
      <c r="F533" s="72">
        <f t="shared" si="40"/>
        <v>1385.9970000000001</v>
      </c>
      <c r="G533" s="68">
        <v>1.2096</v>
      </c>
      <c r="H533" s="72">
        <f t="shared" si="41"/>
        <v>1623.8879999999999</v>
      </c>
      <c r="I533" s="68">
        <v>1.4014</v>
      </c>
      <c r="J533" s="72">
        <f t="shared" si="42"/>
        <v>1881.3795000000002</v>
      </c>
      <c r="K533" s="68">
        <v>1.6021000000000001</v>
      </c>
      <c r="L533" s="72">
        <f t="shared" si="43"/>
        <v>2150.81925</v>
      </c>
    </row>
    <row r="534" spans="3:12" s="70" customFormat="1" ht="15" x14ac:dyDescent="0.25">
      <c r="C534" s="42">
        <f t="shared" si="44"/>
        <v>34.800000000000047</v>
      </c>
      <c r="E534" s="68">
        <v>1.0362</v>
      </c>
      <c r="F534" s="72">
        <f t="shared" si="40"/>
        <v>1391.0985000000001</v>
      </c>
      <c r="G534" s="68">
        <v>1.2098</v>
      </c>
      <c r="H534" s="72">
        <f t="shared" si="41"/>
        <v>1624.1565000000001</v>
      </c>
      <c r="I534" s="68">
        <v>1.4003000000000001</v>
      </c>
      <c r="J534" s="72">
        <f t="shared" si="42"/>
        <v>1879.9027500000002</v>
      </c>
      <c r="K534" s="68">
        <v>1.5989</v>
      </c>
      <c r="L534" s="72">
        <f t="shared" si="43"/>
        <v>2146.5232500000002</v>
      </c>
    </row>
    <row r="535" spans="3:12" s="70" customFormat="1" ht="15" x14ac:dyDescent="0.25">
      <c r="C535" s="42">
        <f t="shared" si="44"/>
        <v>34.866666666666717</v>
      </c>
      <c r="E535" s="68">
        <v>1.0334000000000001</v>
      </c>
      <c r="F535" s="72">
        <f t="shared" si="40"/>
        <v>1387.3395</v>
      </c>
      <c r="G535" s="68">
        <v>1.21</v>
      </c>
      <c r="H535" s="72">
        <f t="shared" si="41"/>
        <v>1624.425</v>
      </c>
      <c r="I535" s="68">
        <v>1.401</v>
      </c>
      <c r="J535" s="72">
        <f t="shared" si="42"/>
        <v>1880.8425</v>
      </c>
      <c r="K535" s="68">
        <v>1.5945</v>
      </c>
      <c r="L535" s="72">
        <f t="shared" si="43"/>
        <v>2140.61625</v>
      </c>
    </row>
    <row r="536" spans="3:12" s="70" customFormat="1" ht="15" x14ac:dyDescent="0.25">
      <c r="C536" s="42">
        <f t="shared" si="44"/>
        <v>34.933333333333387</v>
      </c>
      <c r="E536" s="68">
        <v>1.0315000000000001</v>
      </c>
      <c r="F536" s="72">
        <f t="shared" si="40"/>
        <v>1384.7887499999999</v>
      </c>
      <c r="G536" s="68">
        <v>1.2059</v>
      </c>
      <c r="H536" s="72">
        <f t="shared" si="41"/>
        <v>1618.9207499999998</v>
      </c>
      <c r="I536" s="68">
        <v>1.4039999999999999</v>
      </c>
      <c r="J536" s="72">
        <f t="shared" si="42"/>
        <v>1884.8700000000001</v>
      </c>
      <c r="K536" s="68">
        <v>1.5933999999999999</v>
      </c>
      <c r="L536" s="72">
        <f t="shared" si="43"/>
        <v>2139.1394999999998</v>
      </c>
    </row>
    <row r="537" spans="3:12" s="70" customFormat="1" ht="15" x14ac:dyDescent="0.25">
      <c r="C537" s="42">
        <f t="shared" si="44"/>
        <v>35.000000000000057</v>
      </c>
      <c r="E537" s="68">
        <v>1.0314000000000001</v>
      </c>
      <c r="F537" s="72">
        <f t="shared" si="40"/>
        <v>1384.6545000000001</v>
      </c>
      <c r="G537" s="68">
        <v>1.21</v>
      </c>
      <c r="H537" s="72">
        <f t="shared" si="41"/>
        <v>1624.425</v>
      </c>
      <c r="I537" s="68">
        <v>1.4023000000000001</v>
      </c>
      <c r="J537" s="72">
        <f t="shared" si="42"/>
        <v>1882.5877500000004</v>
      </c>
      <c r="K537" s="68">
        <v>1.5988</v>
      </c>
      <c r="L537" s="72">
        <f t="shared" si="43"/>
        <v>2146.3890000000001</v>
      </c>
    </row>
    <row r="538" spans="3:12" s="70" customFormat="1" ht="15" x14ac:dyDescent="0.25">
      <c r="C538" s="42">
        <f t="shared" si="44"/>
        <v>35.066666666666727</v>
      </c>
      <c r="E538" s="68">
        <v>1.0343</v>
      </c>
      <c r="F538" s="72">
        <f t="shared" si="40"/>
        <v>1388.54775</v>
      </c>
      <c r="G538" s="68">
        <v>1.2064999999999999</v>
      </c>
      <c r="H538" s="72">
        <f t="shared" si="41"/>
        <v>1619.7262499999999</v>
      </c>
      <c r="I538" s="68">
        <v>1.4029</v>
      </c>
      <c r="J538" s="72">
        <f t="shared" si="42"/>
        <v>1883.3932500000001</v>
      </c>
      <c r="K538" s="68">
        <v>1.5991</v>
      </c>
      <c r="L538" s="72">
        <f t="shared" si="43"/>
        <v>2146.7917499999999</v>
      </c>
    </row>
    <row r="539" spans="3:12" s="70" customFormat="1" ht="15" x14ac:dyDescent="0.25">
      <c r="C539" s="42">
        <f t="shared" si="44"/>
        <v>35.133333333333397</v>
      </c>
      <c r="E539" s="68">
        <v>1.0362</v>
      </c>
      <c r="F539" s="72">
        <f t="shared" si="40"/>
        <v>1391.0985000000001</v>
      </c>
      <c r="G539" s="68">
        <v>1.2097</v>
      </c>
      <c r="H539" s="72">
        <f t="shared" si="41"/>
        <v>1624.02225</v>
      </c>
      <c r="I539" s="68">
        <v>1.4028</v>
      </c>
      <c r="J539" s="72">
        <f t="shared" si="42"/>
        <v>1883.259</v>
      </c>
      <c r="K539" s="68">
        <v>1.6024</v>
      </c>
      <c r="L539" s="72">
        <f t="shared" si="43"/>
        <v>2151.2220000000002</v>
      </c>
    </row>
    <row r="540" spans="3:12" s="70" customFormat="1" ht="15" x14ac:dyDescent="0.25">
      <c r="C540" s="42">
        <f t="shared" si="44"/>
        <v>35.200000000000067</v>
      </c>
      <c r="E540" s="68">
        <v>1.0327999999999999</v>
      </c>
      <c r="F540" s="72">
        <f t="shared" si="40"/>
        <v>1386.5339999999999</v>
      </c>
      <c r="G540" s="68">
        <v>1.2070000000000001</v>
      </c>
      <c r="H540" s="72">
        <f t="shared" si="41"/>
        <v>1620.3975</v>
      </c>
      <c r="I540" s="68">
        <v>1.4014</v>
      </c>
      <c r="J540" s="72">
        <f t="shared" si="42"/>
        <v>1881.3795000000002</v>
      </c>
      <c r="K540" s="68">
        <v>1.5980000000000001</v>
      </c>
      <c r="L540" s="72">
        <f t="shared" si="43"/>
        <v>2145.3150000000001</v>
      </c>
    </row>
    <row r="541" spans="3:12" s="70" customFormat="1" ht="15" x14ac:dyDescent="0.25">
      <c r="C541" s="42">
        <f t="shared" si="44"/>
        <v>35.266666666666737</v>
      </c>
      <c r="E541" s="68">
        <v>1.0327999999999999</v>
      </c>
      <c r="F541" s="72">
        <f t="shared" si="40"/>
        <v>1386.5339999999999</v>
      </c>
      <c r="G541" s="68">
        <v>1.2096</v>
      </c>
      <c r="H541" s="72">
        <f t="shared" si="41"/>
        <v>1623.8879999999999</v>
      </c>
      <c r="I541" s="68">
        <v>1.4029</v>
      </c>
      <c r="J541" s="72">
        <f t="shared" si="42"/>
        <v>1883.3932500000001</v>
      </c>
      <c r="K541" s="68">
        <v>1.599</v>
      </c>
      <c r="L541" s="72">
        <f t="shared" si="43"/>
        <v>2146.6575000000003</v>
      </c>
    </row>
    <row r="542" spans="3:12" s="70" customFormat="1" ht="15" x14ac:dyDescent="0.25">
      <c r="C542" s="42">
        <f t="shared" si="44"/>
        <v>35.333333333333407</v>
      </c>
      <c r="E542" s="68">
        <v>1.0317000000000001</v>
      </c>
      <c r="F542" s="72">
        <f t="shared" si="40"/>
        <v>1385.0572500000001</v>
      </c>
      <c r="G542" s="68">
        <v>1.2089000000000001</v>
      </c>
      <c r="H542" s="72">
        <f t="shared" si="41"/>
        <v>1622.9482500000001</v>
      </c>
      <c r="I542" s="68">
        <v>1.4036</v>
      </c>
      <c r="J542" s="72">
        <f t="shared" si="42"/>
        <v>1884.3329999999999</v>
      </c>
      <c r="K542" s="68">
        <v>1.5953999999999999</v>
      </c>
      <c r="L542" s="72">
        <f t="shared" si="43"/>
        <v>2141.8244999999997</v>
      </c>
    </row>
    <row r="543" spans="3:12" s="70" customFormat="1" ht="15" x14ac:dyDescent="0.25">
      <c r="C543" s="42">
        <f t="shared" si="44"/>
        <v>35.400000000000077</v>
      </c>
      <c r="E543" s="68">
        <v>1.0348999999999999</v>
      </c>
      <c r="F543" s="72">
        <f t="shared" si="40"/>
        <v>1389.3532499999999</v>
      </c>
      <c r="G543" s="68">
        <v>1.2094</v>
      </c>
      <c r="H543" s="72">
        <f t="shared" si="41"/>
        <v>1623.6195000000002</v>
      </c>
      <c r="I543" s="68">
        <v>1.4013</v>
      </c>
      <c r="J543" s="72">
        <f t="shared" si="42"/>
        <v>1881.2452499999999</v>
      </c>
      <c r="K543" s="68">
        <v>1.5958000000000001</v>
      </c>
      <c r="L543" s="72">
        <f t="shared" si="43"/>
        <v>2142.3615000000004</v>
      </c>
    </row>
    <row r="544" spans="3:12" s="70" customFormat="1" ht="15" x14ac:dyDescent="0.25">
      <c r="C544" s="42">
        <f t="shared" si="44"/>
        <v>35.466666666666747</v>
      </c>
      <c r="E544" s="68">
        <v>1.0330999999999999</v>
      </c>
      <c r="F544" s="72">
        <f t="shared" si="40"/>
        <v>1386.9367499999998</v>
      </c>
      <c r="G544" s="68">
        <v>1.2107000000000001</v>
      </c>
      <c r="H544" s="72">
        <f t="shared" si="41"/>
        <v>1625.3647500000002</v>
      </c>
      <c r="I544" s="68">
        <v>1.4016999999999999</v>
      </c>
      <c r="J544" s="72">
        <f t="shared" si="42"/>
        <v>1881.7822500000002</v>
      </c>
      <c r="K544" s="68">
        <v>1.5972999999999999</v>
      </c>
      <c r="L544" s="72">
        <f t="shared" si="43"/>
        <v>2144.3752500000001</v>
      </c>
    </row>
    <row r="545" spans="3:12" s="70" customFormat="1" ht="15" x14ac:dyDescent="0.25">
      <c r="C545" s="42">
        <f t="shared" si="44"/>
        <v>35.533333333333417</v>
      </c>
      <c r="E545" s="68">
        <v>1.0317000000000001</v>
      </c>
      <c r="F545" s="72">
        <f t="shared" si="40"/>
        <v>1385.0572500000001</v>
      </c>
      <c r="G545" s="68">
        <v>1.2111000000000001</v>
      </c>
      <c r="H545" s="72">
        <f t="shared" si="41"/>
        <v>1625.9017500000002</v>
      </c>
      <c r="I545" s="68">
        <v>1.4025000000000001</v>
      </c>
      <c r="J545" s="72">
        <f t="shared" si="42"/>
        <v>1882.85625</v>
      </c>
      <c r="K545" s="68">
        <v>1.5969</v>
      </c>
      <c r="L545" s="72">
        <f t="shared" si="43"/>
        <v>2143.8382500000002</v>
      </c>
    </row>
    <row r="546" spans="3:12" s="70" customFormat="1" ht="15" x14ac:dyDescent="0.25">
      <c r="C546" s="42">
        <f t="shared" si="44"/>
        <v>35.600000000000087</v>
      </c>
      <c r="E546" s="68">
        <v>1.0324</v>
      </c>
      <c r="F546" s="72">
        <f t="shared" si="40"/>
        <v>1385.9970000000001</v>
      </c>
      <c r="G546" s="68">
        <v>1.2064999999999999</v>
      </c>
      <c r="H546" s="72">
        <f t="shared" si="41"/>
        <v>1619.7262499999999</v>
      </c>
      <c r="I546" s="68">
        <v>1.3993</v>
      </c>
      <c r="J546" s="72">
        <f t="shared" si="42"/>
        <v>1878.56025</v>
      </c>
      <c r="K546" s="68">
        <v>1.5955999999999999</v>
      </c>
      <c r="L546" s="72">
        <f t="shared" si="43"/>
        <v>2142.0929999999998</v>
      </c>
    </row>
    <row r="547" spans="3:12" s="70" customFormat="1" ht="15" x14ac:dyDescent="0.25">
      <c r="C547" s="42">
        <f t="shared" si="44"/>
        <v>35.666666666666757</v>
      </c>
      <c r="E547" s="68">
        <v>1.0309999999999999</v>
      </c>
      <c r="F547" s="72">
        <f t="shared" si="40"/>
        <v>1384.1175000000001</v>
      </c>
      <c r="G547" s="68">
        <v>1.2074</v>
      </c>
      <c r="H547" s="72">
        <f t="shared" si="41"/>
        <v>1620.9345000000001</v>
      </c>
      <c r="I547" s="68">
        <v>1.4015</v>
      </c>
      <c r="J547" s="72">
        <f t="shared" si="42"/>
        <v>1881.5137500000001</v>
      </c>
      <c r="K547" s="68">
        <v>1.5967</v>
      </c>
      <c r="L547" s="72">
        <f t="shared" si="43"/>
        <v>2143.5697500000001</v>
      </c>
    </row>
    <row r="548" spans="3:12" s="70" customFormat="1" ht="15" x14ac:dyDescent="0.25">
      <c r="C548" s="42">
        <f t="shared" si="44"/>
        <v>35.733333333333427</v>
      </c>
      <c r="E548" s="68">
        <v>1.0323</v>
      </c>
      <c r="F548" s="72">
        <f t="shared" si="40"/>
        <v>1385.86275</v>
      </c>
      <c r="G548" s="68">
        <v>1.2089000000000001</v>
      </c>
      <c r="H548" s="72">
        <f t="shared" si="41"/>
        <v>1622.9482500000001</v>
      </c>
      <c r="I548" s="68">
        <v>1.3986000000000001</v>
      </c>
      <c r="J548" s="72">
        <f t="shared" si="42"/>
        <v>1877.6205000000002</v>
      </c>
      <c r="K548" s="68">
        <v>1.5964</v>
      </c>
      <c r="L548" s="72">
        <f t="shared" si="43"/>
        <v>2143.1670000000004</v>
      </c>
    </row>
    <row r="549" spans="3:12" s="70" customFormat="1" ht="15" x14ac:dyDescent="0.25">
      <c r="C549" s="42">
        <f t="shared" si="44"/>
        <v>35.800000000000097</v>
      </c>
      <c r="E549" s="68">
        <v>1.0325</v>
      </c>
      <c r="F549" s="72">
        <f t="shared" si="40"/>
        <v>1386.1312500000001</v>
      </c>
      <c r="G549" s="68">
        <v>1.2124999999999999</v>
      </c>
      <c r="H549" s="72">
        <f t="shared" si="41"/>
        <v>1627.78125</v>
      </c>
      <c r="I549" s="68">
        <v>1.4013</v>
      </c>
      <c r="J549" s="72">
        <f t="shared" si="42"/>
        <v>1881.2452499999999</v>
      </c>
      <c r="K549" s="68">
        <v>1.5987</v>
      </c>
      <c r="L549" s="72">
        <f t="shared" si="43"/>
        <v>2146.2547500000001</v>
      </c>
    </row>
    <row r="550" spans="3:12" s="70" customFormat="1" ht="15" x14ac:dyDescent="0.25">
      <c r="C550" s="42">
        <f t="shared" si="44"/>
        <v>35.866666666666767</v>
      </c>
      <c r="E550" s="68">
        <v>1.0339</v>
      </c>
      <c r="F550" s="72">
        <f t="shared" si="40"/>
        <v>1388.0107500000001</v>
      </c>
      <c r="G550" s="68">
        <v>1.2096</v>
      </c>
      <c r="H550" s="72">
        <f t="shared" si="41"/>
        <v>1623.8879999999999</v>
      </c>
      <c r="I550" s="68">
        <v>1.4028</v>
      </c>
      <c r="J550" s="72">
        <f t="shared" si="42"/>
        <v>1883.259</v>
      </c>
      <c r="K550" s="68">
        <v>1.5994999999999999</v>
      </c>
      <c r="L550" s="72">
        <f t="shared" si="43"/>
        <v>2147.3287500000001</v>
      </c>
    </row>
    <row r="551" spans="3:12" s="70" customFormat="1" ht="15" x14ac:dyDescent="0.25">
      <c r="C551" s="42">
        <f t="shared" si="44"/>
        <v>35.933333333333437</v>
      </c>
      <c r="E551" s="68">
        <v>1.0319</v>
      </c>
      <c r="F551" s="72">
        <f t="shared" si="40"/>
        <v>1385.3257500000002</v>
      </c>
      <c r="G551" s="68">
        <v>1.2081999999999999</v>
      </c>
      <c r="H551" s="72">
        <f t="shared" si="41"/>
        <v>1622.0085000000001</v>
      </c>
      <c r="I551" s="68">
        <v>1.4020999999999999</v>
      </c>
      <c r="J551" s="72">
        <f t="shared" si="42"/>
        <v>1882.31925</v>
      </c>
      <c r="K551" s="68">
        <v>1.5971</v>
      </c>
      <c r="L551" s="72">
        <f t="shared" si="43"/>
        <v>2144.1067499999999</v>
      </c>
    </row>
    <row r="552" spans="3:12" s="70" customFormat="1" ht="15" x14ac:dyDescent="0.25">
      <c r="C552" s="42">
        <f t="shared" si="44"/>
        <v>36.000000000000107</v>
      </c>
      <c r="E552" s="68">
        <v>1.0330999999999999</v>
      </c>
      <c r="F552" s="72">
        <f t="shared" si="40"/>
        <v>1386.9367499999998</v>
      </c>
      <c r="G552" s="68">
        <v>1.2071000000000001</v>
      </c>
      <c r="H552" s="72">
        <f t="shared" si="41"/>
        <v>1620.5317500000001</v>
      </c>
      <c r="I552" s="68">
        <v>1.4008</v>
      </c>
      <c r="J552" s="72">
        <f t="shared" si="42"/>
        <v>1880.5740000000001</v>
      </c>
      <c r="K552" s="68">
        <v>1.5984</v>
      </c>
      <c r="L552" s="72">
        <f t="shared" si="43"/>
        <v>2145.8520000000003</v>
      </c>
    </row>
    <row r="553" spans="3:12" s="70" customFormat="1" ht="15" x14ac:dyDescent="0.25">
      <c r="C553" s="42">
        <f t="shared" si="44"/>
        <v>36.066666666666777</v>
      </c>
      <c r="E553" s="68">
        <v>1.0307999999999999</v>
      </c>
      <c r="F553" s="72">
        <f t="shared" si="40"/>
        <v>1383.8489999999999</v>
      </c>
      <c r="G553" s="68">
        <v>1.2081999999999999</v>
      </c>
      <c r="H553" s="72">
        <f t="shared" si="41"/>
        <v>1622.0085000000001</v>
      </c>
      <c r="I553" s="68">
        <v>1.4024000000000001</v>
      </c>
      <c r="J553" s="72">
        <f t="shared" si="42"/>
        <v>1882.7220000000002</v>
      </c>
      <c r="K553" s="68">
        <v>1.5974999999999999</v>
      </c>
      <c r="L553" s="72">
        <f t="shared" si="43"/>
        <v>2144.6437500000002</v>
      </c>
    </row>
    <row r="554" spans="3:12" s="70" customFormat="1" ht="15" x14ac:dyDescent="0.25">
      <c r="C554" s="42">
        <f t="shared" si="44"/>
        <v>36.133333333333447</v>
      </c>
      <c r="E554" s="68">
        <v>1.032</v>
      </c>
      <c r="F554" s="72">
        <f t="shared" si="40"/>
        <v>1385.46</v>
      </c>
      <c r="G554" s="68">
        <v>1.2084999999999999</v>
      </c>
      <c r="H554" s="72">
        <f t="shared" si="41"/>
        <v>1622.4112500000001</v>
      </c>
      <c r="I554" s="68">
        <v>1.4006000000000001</v>
      </c>
      <c r="J554" s="72">
        <f t="shared" si="42"/>
        <v>1880.3055000000002</v>
      </c>
      <c r="K554" s="68">
        <v>1.5978000000000001</v>
      </c>
      <c r="L554" s="72">
        <f t="shared" si="43"/>
        <v>2145.0465000000004</v>
      </c>
    </row>
    <row r="555" spans="3:12" s="70" customFormat="1" ht="15" x14ac:dyDescent="0.25">
      <c r="C555" s="42">
        <f t="shared" si="44"/>
        <v>36.200000000000117</v>
      </c>
      <c r="E555" s="68">
        <v>1.0314000000000001</v>
      </c>
      <c r="F555" s="72">
        <f t="shared" si="40"/>
        <v>1384.6545000000001</v>
      </c>
      <c r="G555" s="68">
        <v>1.208</v>
      </c>
      <c r="H555" s="72">
        <f t="shared" si="41"/>
        <v>1621.74</v>
      </c>
      <c r="I555" s="68">
        <v>1.401</v>
      </c>
      <c r="J555" s="72">
        <f t="shared" si="42"/>
        <v>1880.8425</v>
      </c>
      <c r="K555" s="68">
        <v>1.5943000000000001</v>
      </c>
      <c r="L555" s="72">
        <f t="shared" si="43"/>
        <v>2140.3477499999999</v>
      </c>
    </row>
    <row r="556" spans="3:12" s="70" customFormat="1" ht="15" x14ac:dyDescent="0.25">
      <c r="C556" s="42">
        <f t="shared" si="44"/>
        <v>36.266666666666787</v>
      </c>
      <c r="E556" s="68">
        <v>1.0321</v>
      </c>
      <c r="F556" s="72">
        <f t="shared" si="40"/>
        <v>1385.5942499999999</v>
      </c>
      <c r="G556" s="68">
        <v>1.2082999999999999</v>
      </c>
      <c r="H556" s="72">
        <f t="shared" si="41"/>
        <v>1622.14275</v>
      </c>
      <c r="I556" s="68">
        <v>1.3987000000000001</v>
      </c>
      <c r="J556" s="72">
        <f t="shared" si="42"/>
        <v>1877.7547500000001</v>
      </c>
      <c r="K556" s="68">
        <v>1.5956999999999999</v>
      </c>
      <c r="L556" s="72">
        <f t="shared" si="43"/>
        <v>2142.2272499999999</v>
      </c>
    </row>
    <row r="557" spans="3:12" s="70" customFormat="1" ht="15" x14ac:dyDescent="0.25">
      <c r="C557" s="42">
        <f t="shared" si="44"/>
        <v>36.333333333333456</v>
      </c>
      <c r="E557" s="68">
        <v>1.0347999999999999</v>
      </c>
      <c r="F557" s="72">
        <f t="shared" si="40"/>
        <v>1389.2190000000001</v>
      </c>
      <c r="G557" s="68">
        <v>1.2102999999999999</v>
      </c>
      <c r="H557" s="72">
        <f t="shared" si="41"/>
        <v>1624.8277499999999</v>
      </c>
      <c r="I557" s="68">
        <v>1.4</v>
      </c>
      <c r="J557" s="72">
        <f t="shared" si="42"/>
        <v>1879.5</v>
      </c>
      <c r="K557" s="68">
        <v>1.5972999999999999</v>
      </c>
      <c r="L557" s="72">
        <f t="shared" si="43"/>
        <v>2144.3752500000001</v>
      </c>
    </row>
    <row r="558" spans="3:12" s="70" customFormat="1" ht="15" x14ac:dyDescent="0.25">
      <c r="C558" s="42">
        <f t="shared" si="44"/>
        <v>36.400000000000126</v>
      </c>
      <c r="E558" s="68">
        <v>1.0299</v>
      </c>
      <c r="F558" s="72">
        <f t="shared" si="40"/>
        <v>1382.6407500000003</v>
      </c>
      <c r="G558" s="68">
        <v>1.2104999999999999</v>
      </c>
      <c r="H558" s="72">
        <f t="shared" si="41"/>
        <v>1625.0962500000001</v>
      </c>
      <c r="I558" s="68">
        <v>1.3998999999999999</v>
      </c>
      <c r="J558" s="72">
        <f t="shared" si="42"/>
        <v>1879.3657499999999</v>
      </c>
      <c r="K558" s="68">
        <v>1.5998000000000001</v>
      </c>
      <c r="L558" s="72">
        <f t="shared" si="43"/>
        <v>2147.7315000000003</v>
      </c>
    </row>
    <row r="559" spans="3:12" s="70" customFormat="1" ht="15" x14ac:dyDescent="0.25">
      <c r="C559" s="42">
        <f t="shared" si="44"/>
        <v>36.466666666666796</v>
      </c>
      <c r="E559" s="68">
        <v>1.0348999999999999</v>
      </c>
      <c r="F559" s="72">
        <f t="shared" si="40"/>
        <v>1389.3532499999999</v>
      </c>
      <c r="G559" s="68">
        <v>1.2073</v>
      </c>
      <c r="H559" s="72">
        <f t="shared" si="41"/>
        <v>1620.80025</v>
      </c>
      <c r="I559" s="68">
        <v>1.4016999999999999</v>
      </c>
      <c r="J559" s="72">
        <f t="shared" si="42"/>
        <v>1881.7822500000002</v>
      </c>
      <c r="K559" s="68">
        <v>1.5946</v>
      </c>
      <c r="L559" s="72">
        <f t="shared" si="43"/>
        <v>2140.7505000000001</v>
      </c>
    </row>
    <row r="560" spans="3:12" s="70" customFormat="1" ht="15" x14ac:dyDescent="0.25">
      <c r="C560" s="42">
        <f t="shared" si="44"/>
        <v>36.533333333333466</v>
      </c>
      <c r="E560" s="68">
        <v>1.0347999999999999</v>
      </c>
      <c r="F560" s="72">
        <f t="shared" si="40"/>
        <v>1389.2190000000001</v>
      </c>
      <c r="G560" s="68">
        <v>1.2065999999999999</v>
      </c>
      <c r="H560" s="72">
        <f t="shared" si="41"/>
        <v>1619.8605</v>
      </c>
      <c r="I560" s="68">
        <v>1.4012</v>
      </c>
      <c r="J560" s="72">
        <f t="shared" si="42"/>
        <v>1881.1110000000001</v>
      </c>
      <c r="K560" s="68">
        <v>1.5973999999999999</v>
      </c>
      <c r="L560" s="72">
        <f t="shared" si="43"/>
        <v>2144.5094999999997</v>
      </c>
    </row>
    <row r="561" spans="3:12" s="70" customFormat="1" ht="15" x14ac:dyDescent="0.25">
      <c r="C561" s="42">
        <f t="shared" si="44"/>
        <v>36.600000000000136</v>
      </c>
      <c r="E561" s="68">
        <v>1.0319</v>
      </c>
      <c r="F561" s="72">
        <f t="shared" si="40"/>
        <v>1385.3257500000002</v>
      </c>
      <c r="G561" s="68">
        <v>1.2110000000000001</v>
      </c>
      <c r="H561" s="72">
        <f t="shared" si="41"/>
        <v>1625.7674999999999</v>
      </c>
      <c r="I561" s="68">
        <v>1.4041999999999999</v>
      </c>
      <c r="J561" s="72">
        <f t="shared" si="42"/>
        <v>1885.1384999999998</v>
      </c>
      <c r="K561" s="68">
        <v>1.5929</v>
      </c>
      <c r="L561" s="72">
        <f t="shared" si="43"/>
        <v>2138.4682500000004</v>
      </c>
    </row>
    <row r="562" spans="3:12" s="70" customFormat="1" ht="15" x14ac:dyDescent="0.25">
      <c r="C562" s="42">
        <f t="shared" si="44"/>
        <v>36.666666666666806</v>
      </c>
      <c r="E562" s="68">
        <v>1.0296000000000001</v>
      </c>
      <c r="F562" s="72">
        <f t="shared" si="40"/>
        <v>1382.2380000000003</v>
      </c>
      <c r="G562" s="68">
        <v>1.2069000000000001</v>
      </c>
      <c r="H562" s="72">
        <f t="shared" si="41"/>
        <v>1620.2632500000002</v>
      </c>
      <c r="I562" s="68">
        <v>1.4025000000000001</v>
      </c>
      <c r="J562" s="72">
        <f t="shared" si="42"/>
        <v>1882.85625</v>
      </c>
      <c r="K562" s="68">
        <v>1.5964</v>
      </c>
      <c r="L562" s="72">
        <f t="shared" si="43"/>
        <v>2143.1670000000004</v>
      </c>
    </row>
    <row r="563" spans="3:12" s="70" customFormat="1" ht="15" x14ac:dyDescent="0.25">
      <c r="C563" s="42">
        <f t="shared" si="44"/>
        <v>36.733333333333476</v>
      </c>
      <c r="E563" s="68">
        <v>1.0327999999999999</v>
      </c>
      <c r="F563" s="72">
        <f t="shared" si="40"/>
        <v>1386.5339999999999</v>
      </c>
      <c r="G563" s="68">
        <v>1.208</v>
      </c>
      <c r="H563" s="72">
        <f t="shared" si="41"/>
        <v>1621.74</v>
      </c>
      <c r="I563" s="68">
        <v>1.4017999999999999</v>
      </c>
      <c r="J563" s="72">
        <f t="shared" si="42"/>
        <v>1881.9165</v>
      </c>
      <c r="K563" s="68">
        <v>1.5969</v>
      </c>
      <c r="L563" s="72">
        <f t="shared" si="43"/>
        <v>2143.8382500000002</v>
      </c>
    </row>
    <row r="564" spans="3:12" s="70" customFormat="1" ht="15" x14ac:dyDescent="0.25">
      <c r="C564" s="42">
        <f t="shared" si="44"/>
        <v>36.800000000000146</v>
      </c>
      <c r="E564" s="68">
        <v>1.0281</v>
      </c>
      <c r="F564" s="72">
        <f t="shared" si="40"/>
        <v>1380.22425</v>
      </c>
      <c r="G564" s="68">
        <v>1.208</v>
      </c>
      <c r="H564" s="72">
        <f t="shared" si="41"/>
        <v>1621.74</v>
      </c>
      <c r="I564" s="68">
        <v>1.4051</v>
      </c>
      <c r="J564" s="72">
        <f t="shared" si="42"/>
        <v>1886.3467499999999</v>
      </c>
      <c r="K564" s="68">
        <v>1.5982000000000001</v>
      </c>
      <c r="L564" s="72">
        <f t="shared" si="43"/>
        <v>2145.5835000000002</v>
      </c>
    </row>
    <row r="565" spans="3:12" s="70" customFormat="1" ht="15" x14ac:dyDescent="0.25">
      <c r="C565" s="42">
        <f t="shared" si="44"/>
        <v>36.866666666666816</v>
      </c>
      <c r="E565" s="68">
        <v>1.0324</v>
      </c>
      <c r="F565" s="72">
        <f t="shared" si="40"/>
        <v>1385.9970000000001</v>
      </c>
      <c r="G565" s="68">
        <v>1.2071000000000001</v>
      </c>
      <c r="H565" s="72">
        <f t="shared" si="41"/>
        <v>1620.5317500000001</v>
      </c>
      <c r="I565" s="68">
        <v>1.4006000000000001</v>
      </c>
      <c r="J565" s="72">
        <f t="shared" si="42"/>
        <v>1880.3055000000002</v>
      </c>
      <c r="K565" s="68">
        <v>1.5960000000000001</v>
      </c>
      <c r="L565" s="72">
        <f t="shared" si="43"/>
        <v>2142.63</v>
      </c>
    </row>
    <row r="566" spans="3:12" s="70" customFormat="1" ht="15" x14ac:dyDescent="0.25">
      <c r="C566" s="42">
        <f t="shared" si="44"/>
        <v>36.933333333333486</v>
      </c>
      <c r="E566" s="68">
        <v>1.0322</v>
      </c>
      <c r="F566" s="72">
        <f t="shared" si="40"/>
        <v>1385.7285000000002</v>
      </c>
      <c r="G566" s="68">
        <v>1.2088000000000001</v>
      </c>
      <c r="H566" s="72">
        <f t="shared" si="41"/>
        <v>1622.8140000000003</v>
      </c>
      <c r="I566" s="68">
        <v>1.4031</v>
      </c>
      <c r="J566" s="72">
        <f t="shared" si="42"/>
        <v>1883.66175</v>
      </c>
      <c r="K566" s="68">
        <v>1.5981000000000001</v>
      </c>
      <c r="L566" s="72">
        <f t="shared" si="43"/>
        <v>2145.4492500000001</v>
      </c>
    </row>
    <row r="567" spans="3:12" s="70" customFormat="1" ht="15" x14ac:dyDescent="0.25">
      <c r="C567" s="42">
        <f t="shared" si="44"/>
        <v>37.000000000000156</v>
      </c>
      <c r="E567" s="68">
        <v>1.0306999999999999</v>
      </c>
      <c r="F567" s="72">
        <f t="shared" si="40"/>
        <v>1383.7147500000001</v>
      </c>
      <c r="G567" s="68">
        <v>1.2065999999999999</v>
      </c>
      <c r="H567" s="72">
        <f t="shared" si="41"/>
        <v>1619.8605</v>
      </c>
      <c r="I567" s="68">
        <v>1.4036999999999999</v>
      </c>
      <c r="J567" s="72">
        <f t="shared" si="42"/>
        <v>1884.4672500000001</v>
      </c>
      <c r="K567" s="68">
        <v>1.6039000000000001</v>
      </c>
      <c r="L567" s="72">
        <f t="shared" si="43"/>
        <v>2153.2357500000003</v>
      </c>
    </row>
    <row r="568" spans="3:12" s="70" customFormat="1" ht="15" x14ac:dyDescent="0.25">
      <c r="C568" s="42">
        <f t="shared" si="44"/>
        <v>37.066666666666826</v>
      </c>
      <c r="E568" s="68">
        <v>1.0317000000000001</v>
      </c>
      <c r="F568" s="72">
        <f t="shared" si="40"/>
        <v>1385.0572500000001</v>
      </c>
      <c r="G568" s="68">
        <v>1.2056</v>
      </c>
      <c r="H568" s="72">
        <f t="shared" si="41"/>
        <v>1618.5179999999998</v>
      </c>
      <c r="I568" s="68">
        <v>1.4025000000000001</v>
      </c>
      <c r="J568" s="72">
        <f t="shared" si="42"/>
        <v>1882.85625</v>
      </c>
      <c r="K568" s="68">
        <v>1.5906</v>
      </c>
      <c r="L568" s="72">
        <f t="shared" si="43"/>
        <v>2135.3804999999998</v>
      </c>
    </row>
    <row r="569" spans="3:12" s="70" customFormat="1" ht="15" x14ac:dyDescent="0.25">
      <c r="C569" s="42">
        <f t="shared" si="44"/>
        <v>37.133333333333496</v>
      </c>
      <c r="E569" s="68">
        <v>1.0336000000000001</v>
      </c>
      <c r="F569" s="72">
        <f t="shared" si="40"/>
        <v>1387.6080000000002</v>
      </c>
      <c r="G569" s="68">
        <v>1.2084999999999999</v>
      </c>
      <c r="H569" s="72">
        <f t="shared" si="41"/>
        <v>1622.4112500000001</v>
      </c>
      <c r="I569" s="68">
        <v>1.4035</v>
      </c>
      <c r="J569" s="72">
        <f t="shared" si="42"/>
        <v>1884.19875</v>
      </c>
      <c r="K569" s="68">
        <v>1.5961000000000001</v>
      </c>
      <c r="L569" s="72">
        <f t="shared" si="43"/>
        <v>2142.7642500000002</v>
      </c>
    </row>
    <row r="570" spans="3:12" s="70" customFormat="1" ht="15" x14ac:dyDescent="0.25">
      <c r="C570" s="42">
        <f t="shared" si="44"/>
        <v>37.200000000000166</v>
      </c>
      <c r="E570" s="68">
        <v>1.0311999999999999</v>
      </c>
      <c r="F570" s="72">
        <f t="shared" si="40"/>
        <v>1384.3859999999997</v>
      </c>
      <c r="G570" s="68">
        <v>1.2056</v>
      </c>
      <c r="H570" s="72">
        <f t="shared" si="41"/>
        <v>1618.5179999999998</v>
      </c>
      <c r="I570" s="68">
        <v>1.4007000000000001</v>
      </c>
      <c r="J570" s="72">
        <f t="shared" si="42"/>
        <v>1880.43975</v>
      </c>
      <c r="K570" s="68">
        <v>1.5964</v>
      </c>
      <c r="L570" s="72">
        <f t="shared" si="43"/>
        <v>2143.1670000000004</v>
      </c>
    </row>
    <row r="571" spans="3:12" s="70" customFormat="1" ht="15" x14ac:dyDescent="0.25">
      <c r="C571" s="42">
        <f t="shared" si="44"/>
        <v>37.266666666666836</v>
      </c>
      <c r="E571" s="68">
        <v>1.0327</v>
      </c>
      <c r="F571" s="72">
        <f t="shared" si="40"/>
        <v>1386.39975</v>
      </c>
      <c r="G571" s="68">
        <v>1.2074</v>
      </c>
      <c r="H571" s="72">
        <f t="shared" si="41"/>
        <v>1620.9345000000001</v>
      </c>
      <c r="I571" s="68">
        <v>1.4021999999999999</v>
      </c>
      <c r="J571" s="72">
        <f t="shared" si="42"/>
        <v>1882.4534999999998</v>
      </c>
      <c r="K571" s="68">
        <v>1.5976999999999999</v>
      </c>
      <c r="L571" s="72">
        <f t="shared" si="43"/>
        <v>2144.9122499999999</v>
      </c>
    </row>
    <row r="572" spans="3:12" s="70" customFormat="1" ht="15" x14ac:dyDescent="0.25">
      <c r="C572" s="42">
        <f t="shared" si="44"/>
        <v>37.333333333333506</v>
      </c>
      <c r="E572" s="68">
        <v>1.0344</v>
      </c>
      <c r="F572" s="72">
        <f t="shared" si="40"/>
        <v>1388.6820000000002</v>
      </c>
      <c r="G572" s="68">
        <v>1.2090000000000001</v>
      </c>
      <c r="H572" s="72">
        <f t="shared" si="41"/>
        <v>1623.0825</v>
      </c>
      <c r="I572" s="68">
        <v>1.3996</v>
      </c>
      <c r="J572" s="72">
        <f t="shared" si="42"/>
        <v>1878.963</v>
      </c>
      <c r="K572" s="68">
        <v>1.5972999999999999</v>
      </c>
      <c r="L572" s="72">
        <f t="shared" si="43"/>
        <v>2144.3752500000001</v>
      </c>
    </row>
    <row r="573" spans="3:12" s="70" customFormat="1" ht="15" x14ac:dyDescent="0.25">
      <c r="C573" s="42">
        <f t="shared" si="44"/>
        <v>37.400000000000176</v>
      </c>
      <c r="E573" s="68">
        <v>1.0308999999999999</v>
      </c>
      <c r="F573" s="72">
        <f t="shared" si="40"/>
        <v>1383.9832499999998</v>
      </c>
      <c r="G573" s="68">
        <v>1.2074</v>
      </c>
      <c r="H573" s="72">
        <f t="shared" si="41"/>
        <v>1620.9345000000001</v>
      </c>
      <c r="I573" s="68">
        <v>1.4</v>
      </c>
      <c r="J573" s="72">
        <f t="shared" si="42"/>
        <v>1879.5</v>
      </c>
      <c r="K573" s="68">
        <v>1.5982000000000001</v>
      </c>
      <c r="L573" s="72">
        <f t="shared" si="43"/>
        <v>2145.5835000000002</v>
      </c>
    </row>
    <row r="574" spans="3:12" s="70" customFormat="1" ht="15" x14ac:dyDescent="0.25">
      <c r="C574" s="42">
        <f t="shared" si="44"/>
        <v>37.466666666666846</v>
      </c>
      <c r="E574" s="68">
        <v>1.0307999999999999</v>
      </c>
      <c r="F574" s="72">
        <f t="shared" si="40"/>
        <v>1383.8489999999999</v>
      </c>
      <c r="G574" s="68">
        <v>1.2109000000000001</v>
      </c>
      <c r="H574" s="72">
        <f t="shared" si="41"/>
        <v>1625.6332500000001</v>
      </c>
      <c r="I574" s="68">
        <v>1.399</v>
      </c>
      <c r="J574" s="72">
        <f t="shared" si="42"/>
        <v>1878.1575</v>
      </c>
      <c r="K574" s="68">
        <v>1.5952999999999999</v>
      </c>
      <c r="L574" s="72">
        <f t="shared" si="43"/>
        <v>2141.6902500000001</v>
      </c>
    </row>
    <row r="575" spans="3:12" s="70" customFormat="1" ht="15" x14ac:dyDescent="0.25">
      <c r="C575" s="42">
        <f t="shared" si="44"/>
        <v>37.533333333333516</v>
      </c>
      <c r="E575" s="68">
        <v>1.0335000000000001</v>
      </c>
      <c r="F575" s="72">
        <f t="shared" si="40"/>
        <v>1387.4737500000001</v>
      </c>
      <c r="G575" s="68">
        <v>1.2045999999999999</v>
      </c>
      <c r="H575" s="72">
        <f t="shared" si="41"/>
        <v>1617.1754999999998</v>
      </c>
      <c r="I575" s="68">
        <v>1.3996999999999999</v>
      </c>
      <c r="J575" s="72">
        <f t="shared" si="42"/>
        <v>1879.09725</v>
      </c>
      <c r="K575" s="68">
        <v>1.5981000000000001</v>
      </c>
      <c r="L575" s="72">
        <f t="shared" si="43"/>
        <v>2145.4492500000001</v>
      </c>
    </row>
    <row r="576" spans="3:12" s="70" customFormat="1" ht="15" x14ac:dyDescent="0.25">
      <c r="C576" s="42">
        <f t="shared" si="44"/>
        <v>37.600000000000186</v>
      </c>
      <c r="E576" s="68">
        <v>1.0334000000000001</v>
      </c>
      <c r="F576" s="72">
        <f t="shared" si="40"/>
        <v>1387.3395</v>
      </c>
      <c r="G576" s="68">
        <v>1.2061999999999999</v>
      </c>
      <c r="H576" s="72">
        <f t="shared" si="41"/>
        <v>1619.3235000000002</v>
      </c>
      <c r="I576" s="68">
        <v>1.4015</v>
      </c>
      <c r="J576" s="72">
        <f t="shared" si="42"/>
        <v>1881.5137500000001</v>
      </c>
      <c r="K576" s="68">
        <v>1.5960000000000001</v>
      </c>
      <c r="L576" s="72">
        <f t="shared" si="43"/>
        <v>2142.63</v>
      </c>
    </row>
    <row r="577" spans="3:12" s="70" customFormat="1" ht="15" x14ac:dyDescent="0.25">
      <c r="C577" s="42">
        <f t="shared" si="44"/>
        <v>37.666666666666856</v>
      </c>
      <c r="E577" s="68">
        <v>1.0316000000000001</v>
      </c>
      <c r="F577" s="72">
        <f t="shared" si="40"/>
        <v>1384.9230000000002</v>
      </c>
      <c r="G577" s="68">
        <v>1.2078</v>
      </c>
      <c r="H577" s="72">
        <f t="shared" si="41"/>
        <v>1621.4714999999999</v>
      </c>
      <c r="I577" s="68">
        <v>1.3993</v>
      </c>
      <c r="J577" s="72">
        <f t="shared" si="42"/>
        <v>1878.56025</v>
      </c>
      <c r="K577" s="68">
        <v>1.5929</v>
      </c>
      <c r="L577" s="72">
        <f t="shared" si="43"/>
        <v>2138.4682500000004</v>
      </c>
    </row>
    <row r="578" spans="3:12" s="70" customFormat="1" ht="15" x14ac:dyDescent="0.25">
      <c r="C578" s="42">
        <f t="shared" si="44"/>
        <v>37.733333333333526</v>
      </c>
      <c r="E578" s="68">
        <v>1.0289999999999999</v>
      </c>
      <c r="F578" s="72">
        <f t="shared" si="40"/>
        <v>1381.4325000000001</v>
      </c>
      <c r="G578" s="68">
        <v>1.2073</v>
      </c>
      <c r="H578" s="72">
        <f t="shared" si="41"/>
        <v>1620.80025</v>
      </c>
      <c r="I578" s="68">
        <v>1.4017999999999999</v>
      </c>
      <c r="J578" s="72">
        <f t="shared" si="42"/>
        <v>1881.9165</v>
      </c>
      <c r="K578" s="68">
        <v>1.5931</v>
      </c>
      <c r="L578" s="72">
        <f t="shared" si="43"/>
        <v>2138.73675</v>
      </c>
    </row>
    <row r="579" spans="3:12" s="70" customFormat="1" ht="15" x14ac:dyDescent="0.25">
      <c r="C579" s="42">
        <f t="shared" si="44"/>
        <v>37.800000000000196</v>
      </c>
      <c r="E579" s="68">
        <v>1.0361</v>
      </c>
      <c r="F579" s="72">
        <f t="shared" si="40"/>
        <v>1390.96425</v>
      </c>
      <c r="G579" s="68">
        <v>1.2081</v>
      </c>
      <c r="H579" s="72">
        <f t="shared" si="41"/>
        <v>1621.8742499999998</v>
      </c>
      <c r="I579" s="68">
        <v>1.4037999999999999</v>
      </c>
      <c r="J579" s="72">
        <f t="shared" si="42"/>
        <v>1884.6015</v>
      </c>
      <c r="K579" s="68">
        <v>1.5938000000000001</v>
      </c>
      <c r="L579" s="72">
        <f t="shared" si="43"/>
        <v>2139.6765000000005</v>
      </c>
    </row>
    <row r="580" spans="3:12" s="70" customFormat="1" ht="15" x14ac:dyDescent="0.25">
      <c r="C580" s="42">
        <f t="shared" si="44"/>
        <v>37.866666666666866</v>
      </c>
      <c r="E580" s="68">
        <v>1.0323</v>
      </c>
      <c r="F580" s="72">
        <f t="shared" si="40"/>
        <v>1385.86275</v>
      </c>
      <c r="G580" s="68">
        <v>1.2074</v>
      </c>
      <c r="H580" s="72">
        <f t="shared" si="41"/>
        <v>1620.9345000000001</v>
      </c>
      <c r="I580" s="68">
        <v>1.4011</v>
      </c>
      <c r="J580" s="72">
        <f t="shared" si="42"/>
        <v>1880.9767499999998</v>
      </c>
      <c r="K580" s="68">
        <v>1.5961000000000001</v>
      </c>
      <c r="L580" s="72">
        <f t="shared" si="43"/>
        <v>2142.7642500000002</v>
      </c>
    </row>
    <row r="581" spans="3:12" s="70" customFormat="1" ht="15" x14ac:dyDescent="0.25">
      <c r="C581" s="42">
        <f t="shared" si="44"/>
        <v>37.933333333333536</v>
      </c>
      <c r="E581" s="68">
        <v>1.0314000000000001</v>
      </c>
      <c r="F581" s="72">
        <f t="shared" si="40"/>
        <v>1384.6545000000001</v>
      </c>
      <c r="G581" s="68">
        <v>1.2087000000000001</v>
      </c>
      <c r="H581" s="72">
        <f t="shared" si="41"/>
        <v>1622.67975</v>
      </c>
      <c r="I581" s="68">
        <v>1.403</v>
      </c>
      <c r="J581" s="72">
        <f t="shared" si="42"/>
        <v>1883.5275000000001</v>
      </c>
      <c r="K581" s="68">
        <v>1.595</v>
      </c>
      <c r="L581" s="72">
        <f t="shared" si="43"/>
        <v>2141.2874999999999</v>
      </c>
    </row>
    <row r="582" spans="3:12" s="70" customFormat="1" ht="15" x14ac:dyDescent="0.25">
      <c r="C582" s="42">
        <f t="shared" si="44"/>
        <v>38.000000000000206</v>
      </c>
      <c r="E582" s="68">
        <v>1.0302</v>
      </c>
      <c r="F582" s="72">
        <f t="shared" si="40"/>
        <v>1383.0435</v>
      </c>
      <c r="G582" s="68">
        <v>1.2054</v>
      </c>
      <c r="H582" s="72">
        <f t="shared" si="41"/>
        <v>1618.2495000000001</v>
      </c>
      <c r="I582" s="68">
        <v>1.3987000000000001</v>
      </c>
      <c r="J582" s="72">
        <f t="shared" si="42"/>
        <v>1877.7547500000001</v>
      </c>
      <c r="K582" s="68">
        <v>1.5979000000000001</v>
      </c>
      <c r="L582" s="72">
        <f t="shared" si="43"/>
        <v>2145.18075</v>
      </c>
    </row>
    <row r="583" spans="3:12" s="70" customFormat="1" ht="15" x14ac:dyDescent="0.25">
      <c r="C583" s="42">
        <f t="shared" si="44"/>
        <v>38.066666666666876</v>
      </c>
      <c r="E583" s="68">
        <v>1.0293000000000001</v>
      </c>
      <c r="F583" s="72">
        <f t="shared" si="40"/>
        <v>1381.8352500000003</v>
      </c>
      <c r="G583" s="68">
        <v>1.2121999999999999</v>
      </c>
      <c r="H583" s="72">
        <f t="shared" si="41"/>
        <v>1627.3785</v>
      </c>
      <c r="I583" s="68">
        <v>1.4000999999999999</v>
      </c>
      <c r="J583" s="72">
        <f t="shared" si="42"/>
        <v>1879.6342499999998</v>
      </c>
      <c r="K583" s="68">
        <v>1.5951</v>
      </c>
      <c r="L583" s="72">
        <f t="shared" si="43"/>
        <v>2141.42175</v>
      </c>
    </row>
    <row r="584" spans="3:12" s="70" customFormat="1" ht="15" x14ac:dyDescent="0.25">
      <c r="C584" s="42">
        <f t="shared" si="44"/>
        <v>38.133333333333546</v>
      </c>
      <c r="E584" s="68">
        <v>1.034</v>
      </c>
      <c r="F584" s="72">
        <f t="shared" si="40"/>
        <v>1388.145</v>
      </c>
      <c r="G584" s="68">
        <v>1.2082999999999999</v>
      </c>
      <c r="H584" s="72">
        <f t="shared" si="41"/>
        <v>1622.14275</v>
      </c>
      <c r="I584" s="68">
        <v>1.4004000000000001</v>
      </c>
      <c r="J584" s="72">
        <f t="shared" si="42"/>
        <v>1880.0370000000003</v>
      </c>
      <c r="K584" s="68">
        <v>1.5972</v>
      </c>
      <c r="L584" s="72">
        <f t="shared" si="43"/>
        <v>2144.241</v>
      </c>
    </row>
    <row r="585" spans="3:12" s="70" customFormat="1" ht="15" x14ac:dyDescent="0.25">
      <c r="C585" s="42">
        <f t="shared" si="44"/>
        <v>38.200000000000216</v>
      </c>
      <c r="E585" s="68">
        <v>1.0307999999999999</v>
      </c>
      <c r="F585" s="72">
        <f t="shared" si="40"/>
        <v>1383.8489999999999</v>
      </c>
      <c r="G585" s="68">
        <v>1.2087000000000001</v>
      </c>
      <c r="H585" s="72">
        <f t="shared" si="41"/>
        <v>1622.67975</v>
      </c>
      <c r="I585" s="68">
        <v>1.4027000000000001</v>
      </c>
      <c r="J585" s="72">
        <f t="shared" si="42"/>
        <v>1883.1247500000002</v>
      </c>
      <c r="K585" s="68">
        <v>1.5960000000000001</v>
      </c>
      <c r="L585" s="72">
        <f t="shared" si="43"/>
        <v>2142.63</v>
      </c>
    </row>
    <row r="586" spans="3:12" s="70" customFormat="1" ht="15" x14ac:dyDescent="0.25">
      <c r="C586" s="42">
        <f t="shared" si="44"/>
        <v>38.266666666666886</v>
      </c>
      <c r="E586" s="68">
        <v>1.0307999999999999</v>
      </c>
      <c r="F586" s="72">
        <f t="shared" si="40"/>
        <v>1383.8489999999999</v>
      </c>
      <c r="G586" s="68">
        <v>1.2071000000000001</v>
      </c>
      <c r="H586" s="72">
        <f t="shared" si="41"/>
        <v>1620.5317500000001</v>
      </c>
      <c r="I586" s="68">
        <v>1.3994</v>
      </c>
      <c r="J586" s="72">
        <f t="shared" si="42"/>
        <v>1878.6945000000001</v>
      </c>
      <c r="K586" s="68">
        <v>1.5975999999999999</v>
      </c>
      <c r="L586" s="72">
        <f t="shared" si="43"/>
        <v>2144.7779999999998</v>
      </c>
    </row>
    <row r="587" spans="3:12" s="70" customFormat="1" ht="15" x14ac:dyDescent="0.25">
      <c r="C587" s="42">
        <f t="shared" si="44"/>
        <v>38.333333333333556</v>
      </c>
      <c r="E587" s="68">
        <v>1.0310999999999999</v>
      </c>
      <c r="F587" s="72">
        <f t="shared" si="40"/>
        <v>1384.2517499999999</v>
      </c>
      <c r="G587" s="68">
        <v>1.2068000000000001</v>
      </c>
      <c r="H587" s="72">
        <f t="shared" si="41"/>
        <v>1620.1290000000004</v>
      </c>
      <c r="I587" s="68">
        <v>1.4025000000000001</v>
      </c>
      <c r="J587" s="72">
        <f t="shared" si="42"/>
        <v>1882.85625</v>
      </c>
      <c r="K587" s="68">
        <v>1.5947</v>
      </c>
      <c r="L587" s="72">
        <f t="shared" si="43"/>
        <v>2140.8847500000002</v>
      </c>
    </row>
    <row r="588" spans="3:12" s="70" customFormat="1" ht="15" x14ac:dyDescent="0.25">
      <c r="C588" s="42">
        <f t="shared" si="44"/>
        <v>38.400000000000226</v>
      </c>
      <c r="E588" s="68">
        <v>1.0331999999999999</v>
      </c>
      <c r="F588" s="72">
        <f t="shared" si="40"/>
        <v>1387.0709999999997</v>
      </c>
      <c r="G588" s="68">
        <v>1.2067000000000001</v>
      </c>
      <c r="H588" s="72">
        <f t="shared" si="41"/>
        <v>1619.9947500000001</v>
      </c>
      <c r="I588" s="68">
        <v>1.4049</v>
      </c>
      <c r="J588" s="72">
        <f t="shared" si="42"/>
        <v>1886.0782500000003</v>
      </c>
      <c r="K588" s="68">
        <v>1.5998000000000001</v>
      </c>
      <c r="L588" s="72">
        <f t="shared" si="43"/>
        <v>2147.7315000000003</v>
      </c>
    </row>
    <row r="589" spans="3:12" s="70" customFormat="1" ht="15" x14ac:dyDescent="0.25">
      <c r="C589" s="42">
        <f t="shared" si="44"/>
        <v>38.466666666666896</v>
      </c>
      <c r="E589" s="68">
        <v>1.0298</v>
      </c>
      <c r="F589" s="72">
        <f t="shared" ref="F589:F652" si="45">E589*1000*$A$24</f>
        <v>1382.5065</v>
      </c>
      <c r="G589" s="68">
        <v>1.2075</v>
      </c>
      <c r="H589" s="72">
        <f t="shared" ref="H589:H652" si="46">G589*1000*$A$24</f>
        <v>1621.0687500000001</v>
      </c>
      <c r="I589" s="68">
        <v>1.3992</v>
      </c>
      <c r="J589" s="72">
        <f t="shared" ref="J589:J652" si="47">I589*1000*$A$24</f>
        <v>1878.4260000000002</v>
      </c>
      <c r="K589" s="68">
        <v>1.5963000000000001</v>
      </c>
      <c r="L589" s="72">
        <f t="shared" ref="L589:L652" si="48">K589*1000*$A$24</f>
        <v>2143.0327499999999</v>
      </c>
    </row>
    <row r="590" spans="3:12" s="70" customFormat="1" ht="15" x14ac:dyDescent="0.25">
      <c r="C590" s="42">
        <f t="shared" ref="C590:C653" si="49">C589+($A$12/60)</f>
        <v>38.533333333333566</v>
      </c>
      <c r="E590" s="68">
        <v>1.0308999999999999</v>
      </c>
      <c r="F590" s="72">
        <f t="shared" si="45"/>
        <v>1383.9832499999998</v>
      </c>
      <c r="G590" s="68">
        <v>1.2101</v>
      </c>
      <c r="H590" s="72">
        <f t="shared" si="46"/>
        <v>1624.55925</v>
      </c>
      <c r="I590" s="68">
        <v>1.3992</v>
      </c>
      <c r="J590" s="72">
        <f t="shared" si="47"/>
        <v>1878.4260000000002</v>
      </c>
      <c r="K590" s="68">
        <v>1.5954999999999999</v>
      </c>
      <c r="L590" s="72">
        <f t="shared" si="48"/>
        <v>2141.9587500000002</v>
      </c>
    </row>
    <row r="591" spans="3:12" s="70" customFormat="1" ht="15" x14ac:dyDescent="0.25">
      <c r="C591" s="42">
        <f t="shared" si="49"/>
        <v>38.600000000000236</v>
      </c>
      <c r="E591" s="68">
        <v>1.0341</v>
      </c>
      <c r="F591" s="72">
        <f t="shared" si="45"/>
        <v>1388.2792499999998</v>
      </c>
      <c r="G591" s="68">
        <v>1.2097</v>
      </c>
      <c r="H591" s="72">
        <f t="shared" si="46"/>
        <v>1624.02225</v>
      </c>
      <c r="I591" s="68">
        <v>1.3994</v>
      </c>
      <c r="J591" s="72">
        <f t="shared" si="47"/>
        <v>1878.6945000000001</v>
      </c>
      <c r="K591" s="68">
        <v>1.5966</v>
      </c>
      <c r="L591" s="72">
        <f t="shared" si="48"/>
        <v>2143.4355</v>
      </c>
    </row>
    <row r="592" spans="3:12" s="70" customFormat="1" ht="15" x14ac:dyDescent="0.25">
      <c r="C592" s="42">
        <f t="shared" si="49"/>
        <v>38.666666666666906</v>
      </c>
      <c r="E592" s="68">
        <v>1.0346</v>
      </c>
      <c r="F592" s="72">
        <f t="shared" si="45"/>
        <v>1388.9504999999999</v>
      </c>
      <c r="G592" s="68">
        <v>1.2091000000000001</v>
      </c>
      <c r="H592" s="72">
        <f t="shared" si="46"/>
        <v>1623.2167500000003</v>
      </c>
      <c r="I592" s="68">
        <v>1.4016999999999999</v>
      </c>
      <c r="J592" s="72">
        <f t="shared" si="47"/>
        <v>1881.7822500000002</v>
      </c>
      <c r="K592" s="68">
        <v>1.5988</v>
      </c>
      <c r="L592" s="72">
        <f t="shared" si="48"/>
        <v>2146.3890000000001</v>
      </c>
    </row>
    <row r="593" spans="3:12" s="70" customFormat="1" ht="15" x14ac:dyDescent="0.25">
      <c r="C593" s="42">
        <f t="shared" si="49"/>
        <v>38.733333333333576</v>
      </c>
      <c r="E593" s="68">
        <v>1.0297000000000001</v>
      </c>
      <c r="F593" s="72">
        <f t="shared" si="45"/>
        <v>1382.3722500000001</v>
      </c>
      <c r="G593" s="68">
        <v>1.2079</v>
      </c>
      <c r="H593" s="72">
        <f t="shared" si="46"/>
        <v>1621.6057499999999</v>
      </c>
      <c r="I593" s="68">
        <v>1.4012</v>
      </c>
      <c r="J593" s="72">
        <f t="shared" si="47"/>
        <v>1881.1110000000001</v>
      </c>
      <c r="K593" s="68">
        <v>1.5923</v>
      </c>
      <c r="L593" s="72">
        <f t="shared" si="48"/>
        <v>2137.66275</v>
      </c>
    </row>
    <row r="594" spans="3:12" s="70" customFormat="1" ht="15" x14ac:dyDescent="0.25">
      <c r="C594" s="42">
        <f t="shared" si="49"/>
        <v>38.800000000000246</v>
      </c>
      <c r="E594" s="68">
        <v>1.0306999999999999</v>
      </c>
      <c r="F594" s="72">
        <f t="shared" si="45"/>
        <v>1383.7147500000001</v>
      </c>
      <c r="G594" s="68">
        <v>1.2078</v>
      </c>
      <c r="H594" s="72">
        <f t="shared" si="46"/>
        <v>1621.4714999999999</v>
      </c>
      <c r="I594" s="68">
        <v>1.399</v>
      </c>
      <c r="J594" s="72">
        <f t="shared" si="47"/>
        <v>1878.1575</v>
      </c>
      <c r="K594" s="68">
        <v>1.5978000000000001</v>
      </c>
      <c r="L594" s="72">
        <f t="shared" si="48"/>
        <v>2145.0465000000004</v>
      </c>
    </row>
    <row r="595" spans="3:12" s="70" customFormat="1" ht="15" x14ac:dyDescent="0.25">
      <c r="C595" s="42">
        <f t="shared" si="49"/>
        <v>38.866666666666916</v>
      </c>
      <c r="E595" s="68">
        <v>1.0326</v>
      </c>
      <c r="F595" s="72">
        <f t="shared" si="45"/>
        <v>1386.2655</v>
      </c>
      <c r="G595" s="68">
        <v>1.2068000000000001</v>
      </c>
      <c r="H595" s="72">
        <f t="shared" si="46"/>
        <v>1620.1290000000004</v>
      </c>
      <c r="I595" s="68">
        <v>1.4016</v>
      </c>
      <c r="J595" s="72">
        <f t="shared" si="47"/>
        <v>1881.6479999999999</v>
      </c>
      <c r="K595" s="68">
        <v>1.5942000000000001</v>
      </c>
      <c r="L595" s="72">
        <f t="shared" si="48"/>
        <v>2140.2135000000003</v>
      </c>
    </row>
    <row r="596" spans="3:12" s="70" customFormat="1" ht="15" x14ac:dyDescent="0.25">
      <c r="C596" s="42">
        <f t="shared" si="49"/>
        <v>38.933333333333586</v>
      </c>
      <c r="E596" s="68">
        <v>1.0343</v>
      </c>
      <c r="F596" s="72">
        <f t="shared" si="45"/>
        <v>1388.54775</v>
      </c>
      <c r="G596" s="68">
        <v>1.2065999999999999</v>
      </c>
      <c r="H596" s="72">
        <f t="shared" si="46"/>
        <v>1619.8605</v>
      </c>
      <c r="I596" s="68">
        <v>1.4004000000000001</v>
      </c>
      <c r="J596" s="72">
        <f t="shared" si="47"/>
        <v>1880.0370000000003</v>
      </c>
      <c r="K596" s="68">
        <v>1.6005</v>
      </c>
      <c r="L596" s="72">
        <f t="shared" si="48"/>
        <v>2148.6712499999999</v>
      </c>
    </row>
    <row r="597" spans="3:12" s="70" customFormat="1" ht="15" x14ac:dyDescent="0.25">
      <c r="C597" s="42">
        <f t="shared" si="49"/>
        <v>39.000000000000256</v>
      </c>
      <c r="E597" s="68">
        <v>1.0317000000000001</v>
      </c>
      <c r="F597" s="72">
        <f t="shared" si="45"/>
        <v>1385.0572500000001</v>
      </c>
      <c r="G597" s="68">
        <v>1.2087000000000001</v>
      </c>
      <c r="H597" s="72">
        <f t="shared" si="46"/>
        <v>1622.67975</v>
      </c>
      <c r="I597" s="68">
        <v>1.3983000000000001</v>
      </c>
      <c r="J597" s="72">
        <f t="shared" si="47"/>
        <v>1877.2177500000003</v>
      </c>
      <c r="K597" s="68">
        <v>1.5992999999999999</v>
      </c>
      <c r="L597" s="72">
        <f t="shared" si="48"/>
        <v>2147.06025</v>
      </c>
    </row>
    <row r="598" spans="3:12" s="70" customFormat="1" ht="15" x14ac:dyDescent="0.25">
      <c r="C598" s="42">
        <f t="shared" si="49"/>
        <v>39.066666666666926</v>
      </c>
      <c r="E598" s="68">
        <v>1.0317000000000001</v>
      </c>
      <c r="F598" s="72">
        <f t="shared" si="45"/>
        <v>1385.0572500000001</v>
      </c>
      <c r="G598" s="68">
        <v>1.2094</v>
      </c>
      <c r="H598" s="72">
        <f t="shared" si="46"/>
        <v>1623.6195000000002</v>
      </c>
      <c r="I598" s="68">
        <v>1.3978999999999999</v>
      </c>
      <c r="J598" s="72">
        <f t="shared" si="47"/>
        <v>1876.6807499999998</v>
      </c>
      <c r="K598" s="68">
        <v>1.5976999999999999</v>
      </c>
      <c r="L598" s="72">
        <f t="shared" si="48"/>
        <v>2144.9122499999999</v>
      </c>
    </row>
    <row r="599" spans="3:12" s="70" customFormat="1" ht="15" x14ac:dyDescent="0.25">
      <c r="C599" s="42">
        <f t="shared" si="49"/>
        <v>39.133333333333596</v>
      </c>
      <c r="E599" s="68">
        <v>1.032</v>
      </c>
      <c r="F599" s="72">
        <f t="shared" si="45"/>
        <v>1385.46</v>
      </c>
      <c r="G599" s="68">
        <v>1.2061999999999999</v>
      </c>
      <c r="H599" s="72">
        <f t="shared" si="46"/>
        <v>1619.3235000000002</v>
      </c>
      <c r="I599" s="68">
        <v>1.4003000000000001</v>
      </c>
      <c r="J599" s="72">
        <f t="shared" si="47"/>
        <v>1879.9027500000002</v>
      </c>
      <c r="K599" s="68">
        <v>1.5962000000000001</v>
      </c>
      <c r="L599" s="72">
        <f t="shared" si="48"/>
        <v>2142.8985000000002</v>
      </c>
    </row>
    <row r="600" spans="3:12" s="70" customFormat="1" ht="15" x14ac:dyDescent="0.25">
      <c r="C600" s="42">
        <f t="shared" si="49"/>
        <v>39.200000000000266</v>
      </c>
      <c r="E600" s="68">
        <v>1.0303</v>
      </c>
      <c r="F600" s="72">
        <f t="shared" si="45"/>
        <v>1383.1777500000001</v>
      </c>
      <c r="G600" s="68">
        <v>1.2051000000000001</v>
      </c>
      <c r="H600" s="72">
        <f t="shared" si="46"/>
        <v>1617.8467500000002</v>
      </c>
      <c r="I600" s="68">
        <v>1.4025000000000001</v>
      </c>
      <c r="J600" s="72">
        <f t="shared" si="47"/>
        <v>1882.85625</v>
      </c>
      <c r="K600" s="68">
        <v>1.6002000000000001</v>
      </c>
      <c r="L600" s="72">
        <f t="shared" si="48"/>
        <v>2148.2685000000001</v>
      </c>
    </row>
    <row r="601" spans="3:12" s="70" customFormat="1" ht="15" x14ac:dyDescent="0.25">
      <c r="C601" s="42">
        <f t="shared" si="49"/>
        <v>39.266666666666936</v>
      </c>
      <c r="E601" s="68">
        <v>1.0290999999999999</v>
      </c>
      <c r="F601" s="72">
        <f t="shared" si="45"/>
        <v>1381.56675</v>
      </c>
      <c r="G601" s="68">
        <v>1.2071000000000001</v>
      </c>
      <c r="H601" s="72">
        <f t="shared" si="46"/>
        <v>1620.5317500000001</v>
      </c>
      <c r="I601" s="68">
        <v>1.3998999999999999</v>
      </c>
      <c r="J601" s="72">
        <f t="shared" si="47"/>
        <v>1879.3657499999999</v>
      </c>
      <c r="K601" s="68">
        <v>1.5942000000000001</v>
      </c>
      <c r="L601" s="72">
        <f t="shared" si="48"/>
        <v>2140.2135000000003</v>
      </c>
    </row>
    <row r="602" spans="3:12" s="70" customFormat="1" ht="15" x14ac:dyDescent="0.25">
      <c r="C602" s="42">
        <f t="shared" si="49"/>
        <v>39.333333333333606</v>
      </c>
      <c r="E602" s="68">
        <v>1.0314000000000001</v>
      </c>
      <c r="F602" s="72">
        <f t="shared" si="45"/>
        <v>1384.6545000000001</v>
      </c>
      <c r="G602" s="68">
        <v>1.2059</v>
      </c>
      <c r="H602" s="72">
        <f t="shared" si="46"/>
        <v>1618.9207499999998</v>
      </c>
      <c r="I602" s="68">
        <v>1.4016999999999999</v>
      </c>
      <c r="J602" s="72">
        <f t="shared" si="47"/>
        <v>1881.7822500000002</v>
      </c>
      <c r="K602" s="68">
        <v>1.5923</v>
      </c>
      <c r="L602" s="72">
        <f t="shared" si="48"/>
        <v>2137.66275</v>
      </c>
    </row>
    <row r="603" spans="3:12" s="70" customFormat="1" ht="15" x14ac:dyDescent="0.25">
      <c r="C603" s="42">
        <f t="shared" si="49"/>
        <v>39.400000000000276</v>
      </c>
      <c r="E603" s="68">
        <v>1.0335000000000001</v>
      </c>
      <c r="F603" s="72">
        <f t="shared" si="45"/>
        <v>1387.4737500000001</v>
      </c>
      <c r="G603" s="68">
        <v>1.2077</v>
      </c>
      <c r="H603" s="72">
        <f t="shared" si="46"/>
        <v>1621.33725</v>
      </c>
      <c r="I603" s="68">
        <v>1.3982000000000001</v>
      </c>
      <c r="J603" s="72">
        <f t="shared" si="47"/>
        <v>1877.0835000000002</v>
      </c>
      <c r="K603" s="68">
        <v>1.5942000000000001</v>
      </c>
      <c r="L603" s="72">
        <f t="shared" si="48"/>
        <v>2140.2135000000003</v>
      </c>
    </row>
    <row r="604" spans="3:12" s="70" customFormat="1" ht="15" x14ac:dyDescent="0.25">
      <c r="C604" s="42">
        <f t="shared" si="49"/>
        <v>39.466666666666946</v>
      </c>
      <c r="E604" s="68">
        <v>1.0316000000000001</v>
      </c>
      <c r="F604" s="72">
        <f t="shared" si="45"/>
        <v>1384.9230000000002</v>
      </c>
      <c r="G604" s="68">
        <v>1.2079</v>
      </c>
      <c r="H604" s="72">
        <f t="shared" si="46"/>
        <v>1621.6057499999999</v>
      </c>
      <c r="I604" s="68">
        <v>1.3989</v>
      </c>
      <c r="J604" s="72">
        <f t="shared" si="47"/>
        <v>1878.0232500000002</v>
      </c>
      <c r="K604" s="68">
        <v>1.5947</v>
      </c>
      <c r="L604" s="72">
        <f t="shared" si="48"/>
        <v>2140.8847500000002</v>
      </c>
    </row>
    <row r="605" spans="3:12" s="70" customFormat="1" ht="15" x14ac:dyDescent="0.25">
      <c r="C605" s="42">
        <f t="shared" si="49"/>
        <v>39.533333333333616</v>
      </c>
      <c r="E605" s="68">
        <v>1.032</v>
      </c>
      <c r="F605" s="72">
        <f t="shared" si="45"/>
        <v>1385.46</v>
      </c>
      <c r="G605" s="68">
        <v>1.2053</v>
      </c>
      <c r="H605" s="72">
        <f t="shared" si="46"/>
        <v>1618.1152500000001</v>
      </c>
      <c r="I605" s="68">
        <v>1.3989</v>
      </c>
      <c r="J605" s="72">
        <f t="shared" si="47"/>
        <v>1878.0232500000002</v>
      </c>
      <c r="K605" s="68">
        <v>1.5975999999999999</v>
      </c>
      <c r="L605" s="72">
        <f t="shared" si="48"/>
        <v>2144.7779999999998</v>
      </c>
    </row>
    <row r="606" spans="3:12" s="70" customFormat="1" ht="15" x14ac:dyDescent="0.25">
      <c r="C606" s="42">
        <f t="shared" si="49"/>
        <v>39.600000000000286</v>
      </c>
      <c r="E606" s="68">
        <v>1.0326</v>
      </c>
      <c r="F606" s="72">
        <f t="shared" si="45"/>
        <v>1386.2655</v>
      </c>
      <c r="G606" s="68">
        <v>1.2071000000000001</v>
      </c>
      <c r="H606" s="72">
        <f t="shared" si="46"/>
        <v>1620.5317500000001</v>
      </c>
      <c r="I606" s="68">
        <v>1.4003000000000001</v>
      </c>
      <c r="J606" s="72">
        <f t="shared" si="47"/>
        <v>1879.9027500000002</v>
      </c>
      <c r="K606" s="68">
        <v>1.5931999999999999</v>
      </c>
      <c r="L606" s="72">
        <f t="shared" si="48"/>
        <v>2138.8710000000001</v>
      </c>
    </row>
    <row r="607" spans="3:12" s="70" customFormat="1" ht="15" x14ac:dyDescent="0.25">
      <c r="C607" s="42">
        <f t="shared" si="49"/>
        <v>39.666666666666956</v>
      </c>
      <c r="E607" s="68">
        <v>1.0308999999999999</v>
      </c>
      <c r="F607" s="72">
        <f t="shared" si="45"/>
        <v>1383.9832499999998</v>
      </c>
      <c r="G607" s="68">
        <v>1.2068000000000001</v>
      </c>
      <c r="H607" s="72">
        <f t="shared" si="46"/>
        <v>1620.1290000000004</v>
      </c>
      <c r="I607" s="68">
        <v>1.4003000000000001</v>
      </c>
      <c r="J607" s="72">
        <f t="shared" si="47"/>
        <v>1879.9027500000002</v>
      </c>
      <c r="K607" s="68">
        <v>1.5952999999999999</v>
      </c>
      <c r="L607" s="72">
        <f t="shared" si="48"/>
        <v>2141.6902500000001</v>
      </c>
    </row>
    <row r="608" spans="3:12" s="70" customFormat="1" ht="15" x14ac:dyDescent="0.25">
      <c r="C608" s="42">
        <f t="shared" si="49"/>
        <v>39.733333333333626</v>
      </c>
      <c r="E608" s="68">
        <v>1.0311999999999999</v>
      </c>
      <c r="F608" s="72">
        <f t="shared" si="45"/>
        <v>1384.3859999999997</v>
      </c>
      <c r="G608" s="68">
        <v>1.2069000000000001</v>
      </c>
      <c r="H608" s="72">
        <f t="shared" si="46"/>
        <v>1620.2632500000002</v>
      </c>
      <c r="I608" s="68">
        <v>1.3984000000000001</v>
      </c>
      <c r="J608" s="72">
        <f t="shared" si="47"/>
        <v>1877.3520000000001</v>
      </c>
      <c r="K608" s="68">
        <v>1.5954999999999999</v>
      </c>
      <c r="L608" s="72">
        <f t="shared" si="48"/>
        <v>2141.9587500000002</v>
      </c>
    </row>
    <row r="609" spans="3:12" s="70" customFormat="1" ht="15" x14ac:dyDescent="0.25">
      <c r="C609" s="42">
        <f t="shared" si="49"/>
        <v>39.800000000000296</v>
      </c>
      <c r="E609" s="68">
        <v>1.0322</v>
      </c>
      <c r="F609" s="72">
        <f t="shared" si="45"/>
        <v>1385.7285000000002</v>
      </c>
      <c r="G609" s="68">
        <v>1.2103999999999999</v>
      </c>
      <c r="H609" s="72">
        <f t="shared" si="46"/>
        <v>1624.9619999999998</v>
      </c>
      <c r="I609" s="68">
        <v>1.3998999999999999</v>
      </c>
      <c r="J609" s="72">
        <f t="shared" si="47"/>
        <v>1879.3657499999999</v>
      </c>
      <c r="K609" s="68">
        <v>1.5952</v>
      </c>
      <c r="L609" s="72">
        <f t="shared" si="48"/>
        <v>2141.556</v>
      </c>
    </row>
    <row r="610" spans="3:12" s="70" customFormat="1" ht="15" x14ac:dyDescent="0.25">
      <c r="C610" s="42">
        <f t="shared" si="49"/>
        <v>39.866666666666966</v>
      </c>
      <c r="E610" s="68">
        <v>1.0291999999999999</v>
      </c>
      <c r="F610" s="72">
        <f t="shared" si="45"/>
        <v>1381.7009999999998</v>
      </c>
      <c r="G610" s="68">
        <v>1.2094</v>
      </c>
      <c r="H610" s="72">
        <f t="shared" si="46"/>
        <v>1623.6195000000002</v>
      </c>
      <c r="I610" s="68">
        <v>1.4014</v>
      </c>
      <c r="J610" s="72">
        <f t="shared" si="47"/>
        <v>1881.3795000000002</v>
      </c>
      <c r="K610" s="68">
        <v>1.5934999999999999</v>
      </c>
      <c r="L610" s="72">
        <f t="shared" si="48"/>
        <v>2139.2737499999998</v>
      </c>
    </row>
    <row r="611" spans="3:12" s="70" customFormat="1" ht="15" x14ac:dyDescent="0.25">
      <c r="C611" s="42">
        <f t="shared" si="49"/>
        <v>39.933333333333636</v>
      </c>
      <c r="E611" s="68">
        <v>1.0341</v>
      </c>
      <c r="F611" s="72">
        <f t="shared" si="45"/>
        <v>1388.2792499999998</v>
      </c>
      <c r="G611" s="68">
        <v>1.2062999999999999</v>
      </c>
      <c r="H611" s="72">
        <f t="shared" si="46"/>
        <v>1619.45775</v>
      </c>
      <c r="I611" s="68">
        <v>1.3995</v>
      </c>
      <c r="J611" s="72">
        <f t="shared" si="47"/>
        <v>1878.8287500000001</v>
      </c>
      <c r="K611" s="68">
        <v>1.6</v>
      </c>
      <c r="L611" s="72">
        <f t="shared" si="48"/>
        <v>2148</v>
      </c>
    </row>
    <row r="612" spans="3:12" s="70" customFormat="1" ht="15" x14ac:dyDescent="0.25">
      <c r="C612" s="42">
        <f t="shared" si="49"/>
        <v>40.000000000000306</v>
      </c>
      <c r="E612" s="68">
        <v>1.0317000000000001</v>
      </c>
      <c r="F612" s="72">
        <f t="shared" si="45"/>
        <v>1385.0572500000001</v>
      </c>
      <c r="G612" s="68">
        <v>1.2082999999999999</v>
      </c>
      <c r="H612" s="72">
        <f t="shared" si="46"/>
        <v>1622.14275</v>
      </c>
      <c r="I612" s="68">
        <v>1.4003000000000001</v>
      </c>
      <c r="J612" s="72">
        <f t="shared" si="47"/>
        <v>1879.9027500000002</v>
      </c>
      <c r="K612" s="68">
        <v>1.5940000000000001</v>
      </c>
      <c r="L612" s="72">
        <f t="shared" si="48"/>
        <v>2139.9450000000002</v>
      </c>
    </row>
    <row r="613" spans="3:12" s="70" customFormat="1" ht="15" x14ac:dyDescent="0.25">
      <c r="C613" s="42">
        <f t="shared" si="49"/>
        <v>40.066666666666976</v>
      </c>
      <c r="E613" s="68">
        <v>1.0301</v>
      </c>
      <c r="F613" s="72">
        <f t="shared" si="45"/>
        <v>1382.9092499999999</v>
      </c>
      <c r="G613" s="68">
        <v>1.2082999999999999</v>
      </c>
      <c r="H613" s="72">
        <f t="shared" si="46"/>
        <v>1622.14275</v>
      </c>
      <c r="I613" s="68">
        <v>1.4006000000000001</v>
      </c>
      <c r="J613" s="72">
        <f t="shared" si="47"/>
        <v>1880.3055000000002</v>
      </c>
      <c r="K613" s="68">
        <v>1.5980000000000001</v>
      </c>
      <c r="L613" s="72">
        <f t="shared" si="48"/>
        <v>2145.3150000000001</v>
      </c>
    </row>
    <row r="614" spans="3:12" s="70" customFormat="1" ht="15" x14ac:dyDescent="0.25">
      <c r="C614" s="42">
        <f t="shared" si="49"/>
        <v>40.133333333333645</v>
      </c>
      <c r="E614" s="68">
        <v>1.0301</v>
      </c>
      <c r="F614" s="72">
        <f t="shared" si="45"/>
        <v>1382.9092499999999</v>
      </c>
      <c r="G614" s="68">
        <v>1.2065999999999999</v>
      </c>
      <c r="H614" s="72">
        <f t="shared" si="46"/>
        <v>1619.8605</v>
      </c>
      <c r="I614" s="68">
        <v>1.3971</v>
      </c>
      <c r="J614" s="72">
        <f t="shared" si="47"/>
        <v>1875.6067499999999</v>
      </c>
      <c r="K614" s="68">
        <v>1.5945</v>
      </c>
      <c r="L614" s="72">
        <f t="shared" si="48"/>
        <v>2140.61625</v>
      </c>
    </row>
    <row r="615" spans="3:12" s="70" customFormat="1" ht="15" x14ac:dyDescent="0.25">
      <c r="C615" s="42">
        <f t="shared" si="49"/>
        <v>40.200000000000315</v>
      </c>
      <c r="E615" s="68">
        <v>1.0290999999999999</v>
      </c>
      <c r="F615" s="72">
        <f t="shared" si="45"/>
        <v>1381.56675</v>
      </c>
      <c r="G615" s="68">
        <v>1.2077</v>
      </c>
      <c r="H615" s="72">
        <f t="shared" si="46"/>
        <v>1621.33725</v>
      </c>
      <c r="I615" s="68">
        <v>1.4031</v>
      </c>
      <c r="J615" s="72">
        <f t="shared" si="47"/>
        <v>1883.66175</v>
      </c>
      <c r="K615" s="68">
        <v>1.5974999999999999</v>
      </c>
      <c r="L615" s="72">
        <f t="shared" si="48"/>
        <v>2144.6437500000002</v>
      </c>
    </row>
    <row r="616" spans="3:12" s="70" customFormat="1" ht="15" x14ac:dyDescent="0.25">
      <c r="C616" s="42">
        <f t="shared" si="49"/>
        <v>40.266666666666985</v>
      </c>
      <c r="E616" s="68">
        <v>1.0296000000000001</v>
      </c>
      <c r="F616" s="72">
        <f t="shared" si="45"/>
        <v>1382.2380000000003</v>
      </c>
      <c r="G616" s="68">
        <v>1.2069000000000001</v>
      </c>
      <c r="H616" s="72">
        <f t="shared" si="46"/>
        <v>1620.2632500000002</v>
      </c>
      <c r="I616" s="68">
        <v>1.3986000000000001</v>
      </c>
      <c r="J616" s="72">
        <f t="shared" si="47"/>
        <v>1877.6205000000002</v>
      </c>
      <c r="K616" s="68">
        <v>1.595</v>
      </c>
      <c r="L616" s="72">
        <f t="shared" si="48"/>
        <v>2141.2874999999999</v>
      </c>
    </row>
    <row r="617" spans="3:12" s="70" customFormat="1" ht="15" x14ac:dyDescent="0.25">
      <c r="C617" s="42">
        <f t="shared" si="49"/>
        <v>40.333333333333655</v>
      </c>
      <c r="E617" s="68">
        <v>1.0323</v>
      </c>
      <c r="F617" s="72">
        <f t="shared" si="45"/>
        <v>1385.86275</v>
      </c>
      <c r="G617" s="68">
        <v>1.2068000000000001</v>
      </c>
      <c r="H617" s="72">
        <f t="shared" si="46"/>
        <v>1620.1290000000004</v>
      </c>
      <c r="I617" s="68">
        <v>1.4016999999999999</v>
      </c>
      <c r="J617" s="72">
        <f t="shared" si="47"/>
        <v>1881.7822500000002</v>
      </c>
      <c r="K617" s="68">
        <v>1.5940000000000001</v>
      </c>
      <c r="L617" s="72">
        <f t="shared" si="48"/>
        <v>2139.9450000000002</v>
      </c>
    </row>
    <row r="618" spans="3:12" s="70" customFormat="1" ht="15" x14ac:dyDescent="0.25">
      <c r="C618" s="42">
        <f t="shared" si="49"/>
        <v>40.400000000000325</v>
      </c>
      <c r="E618" s="68">
        <v>1.0323</v>
      </c>
      <c r="F618" s="72">
        <f t="shared" si="45"/>
        <v>1385.86275</v>
      </c>
      <c r="G618" s="68">
        <v>1.2089000000000001</v>
      </c>
      <c r="H618" s="72">
        <f t="shared" si="46"/>
        <v>1622.9482500000001</v>
      </c>
      <c r="I618" s="68">
        <v>1.4</v>
      </c>
      <c r="J618" s="72">
        <f t="shared" si="47"/>
        <v>1879.5</v>
      </c>
      <c r="K618" s="68">
        <v>1.5924</v>
      </c>
      <c r="L618" s="72">
        <f t="shared" si="48"/>
        <v>2137.797</v>
      </c>
    </row>
    <row r="619" spans="3:12" s="70" customFormat="1" ht="15" x14ac:dyDescent="0.25">
      <c r="C619" s="42">
        <f t="shared" si="49"/>
        <v>40.466666666666995</v>
      </c>
      <c r="E619" s="68">
        <v>1.0324</v>
      </c>
      <c r="F619" s="72">
        <f t="shared" si="45"/>
        <v>1385.9970000000001</v>
      </c>
      <c r="G619" s="68">
        <v>1.2055</v>
      </c>
      <c r="H619" s="72">
        <f t="shared" si="46"/>
        <v>1618.38375</v>
      </c>
      <c r="I619" s="68">
        <v>1.4009</v>
      </c>
      <c r="J619" s="72">
        <f t="shared" si="47"/>
        <v>1880.7082500000001</v>
      </c>
      <c r="K619" s="68">
        <v>1.5933999999999999</v>
      </c>
      <c r="L619" s="72">
        <f t="shared" si="48"/>
        <v>2139.1394999999998</v>
      </c>
    </row>
    <row r="620" spans="3:12" s="70" customFormat="1" ht="15" x14ac:dyDescent="0.25">
      <c r="C620" s="42">
        <f t="shared" si="49"/>
        <v>40.533333333333665</v>
      </c>
      <c r="E620" s="68">
        <v>1.0336000000000001</v>
      </c>
      <c r="F620" s="72">
        <f t="shared" si="45"/>
        <v>1387.6080000000002</v>
      </c>
      <c r="G620" s="68">
        <v>1.2074</v>
      </c>
      <c r="H620" s="72">
        <f t="shared" si="46"/>
        <v>1620.9345000000001</v>
      </c>
      <c r="I620" s="68">
        <v>1.3996999999999999</v>
      </c>
      <c r="J620" s="72">
        <f t="shared" si="47"/>
        <v>1879.09725</v>
      </c>
      <c r="K620" s="68">
        <v>1.5949</v>
      </c>
      <c r="L620" s="72">
        <f t="shared" si="48"/>
        <v>2141.1532500000003</v>
      </c>
    </row>
    <row r="621" spans="3:12" s="70" customFormat="1" ht="15" x14ac:dyDescent="0.25">
      <c r="C621" s="42">
        <f t="shared" si="49"/>
        <v>40.600000000000335</v>
      </c>
      <c r="E621" s="68">
        <v>1.0325</v>
      </c>
      <c r="F621" s="72">
        <f t="shared" si="45"/>
        <v>1386.1312500000001</v>
      </c>
      <c r="G621" s="68">
        <v>1.2049000000000001</v>
      </c>
      <c r="H621" s="72">
        <f t="shared" si="46"/>
        <v>1617.5782500000003</v>
      </c>
      <c r="I621" s="68">
        <v>1.3997999999999999</v>
      </c>
      <c r="J621" s="72">
        <f t="shared" si="47"/>
        <v>1879.2314999999999</v>
      </c>
      <c r="K621" s="68">
        <v>1.5938000000000001</v>
      </c>
      <c r="L621" s="72">
        <f t="shared" si="48"/>
        <v>2139.6765000000005</v>
      </c>
    </row>
    <row r="622" spans="3:12" s="70" customFormat="1" ht="15" x14ac:dyDescent="0.25">
      <c r="C622" s="42">
        <f t="shared" si="49"/>
        <v>40.666666666667005</v>
      </c>
      <c r="E622" s="68">
        <v>1.0269999999999999</v>
      </c>
      <c r="F622" s="72">
        <f t="shared" si="45"/>
        <v>1378.7474999999999</v>
      </c>
      <c r="G622" s="68">
        <v>1.2081999999999999</v>
      </c>
      <c r="H622" s="72">
        <f t="shared" si="46"/>
        <v>1622.0085000000001</v>
      </c>
      <c r="I622" s="68">
        <v>1.3996999999999999</v>
      </c>
      <c r="J622" s="72">
        <f t="shared" si="47"/>
        <v>1879.09725</v>
      </c>
      <c r="K622" s="68">
        <v>1.593</v>
      </c>
      <c r="L622" s="72">
        <f t="shared" si="48"/>
        <v>2138.6025</v>
      </c>
    </row>
    <row r="623" spans="3:12" s="70" customFormat="1" ht="15" x14ac:dyDescent="0.25">
      <c r="C623" s="42">
        <f t="shared" si="49"/>
        <v>40.733333333333675</v>
      </c>
      <c r="E623" s="68">
        <v>1.0314000000000001</v>
      </c>
      <c r="F623" s="72">
        <f t="shared" si="45"/>
        <v>1384.6545000000001</v>
      </c>
      <c r="G623" s="68">
        <v>1.2076</v>
      </c>
      <c r="H623" s="72">
        <f t="shared" si="46"/>
        <v>1621.203</v>
      </c>
      <c r="I623" s="68">
        <v>1.4060999999999999</v>
      </c>
      <c r="J623" s="72">
        <f t="shared" si="47"/>
        <v>1887.6892499999999</v>
      </c>
      <c r="K623" s="68">
        <v>1.5958000000000001</v>
      </c>
      <c r="L623" s="72">
        <f t="shared" si="48"/>
        <v>2142.3615000000004</v>
      </c>
    </row>
    <row r="624" spans="3:12" s="70" customFormat="1" ht="15" x14ac:dyDescent="0.25">
      <c r="C624" s="42">
        <f t="shared" si="49"/>
        <v>40.800000000000345</v>
      </c>
      <c r="E624" s="68">
        <v>1.0296000000000001</v>
      </c>
      <c r="F624" s="72">
        <f t="shared" si="45"/>
        <v>1382.2380000000003</v>
      </c>
      <c r="G624" s="68">
        <v>1.2077</v>
      </c>
      <c r="H624" s="72">
        <f t="shared" si="46"/>
        <v>1621.33725</v>
      </c>
      <c r="I624" s="68">
        <v>1.3996999999999999</v>
      </c>
      <c r="J624" s="72">
        <f t="shared" si="47"/>
        <v>1879.09725</v>
      </c>
      <c r="K624" s="68">
        <v>1.5952999999999999</v>
      </c>
      <c r="L624" s="72">
        <f t="shared" si="48"/>
        <v>2141.6902500000001</v>
      </c>
    </row>
    <row r="625" spans="3:12" s="70" customFormat="1" ht="15" x14ac:dyDescent="0.25">
      <c r="C625" s="42">
        <f t="shared" si="49"/>
        <v>40.866666666667015</v>
      </c>
      <c r="E625" s="68">
        <v>1.0293000000000001</v>
      </c>
      <c r="F625" s="72">
        <f t="shared" si="45"/>
        <v>1381.8352500000003</v>
      </c>
      <c r="G625" s="68">
        <v>1.2081</v>
      </c>
      <c r="H625" s="72">
        <f t="shared" si="46"/>
        <v>1621.8742499999998</v>
      </c>
      <c r="I625" s="68">
        <v>1.3992</v>
      </c>
      <c r="J625" s="72">
        <f t="shared" si="47"/>
        <v>1878.4260000000002</v>
      </c>
      <c r="K625" s="68">
        <v>1.5931</v>
      </c>
      <c r="L625" s="72">
        <f t="shared" si="48"/>
        <v>2138.73675</v>
      </c>
    </row>
    <row r="626" spans="3:12" s="70" customFormat="1" ht="15" x14ac:dyDescent="0.25">
      <c r="C626" s="42">
        <f t="shared" si="49"/>
        <v>40.933333333333685</v>
      </c>
      <c r="E626" s="68">
        <v>1.0310999999999999</v>
      </c>
      <c r="F626" s="72">
        <f t="shared" si="45"/>
        <v>1384.2517499999999</v>
      </c>
      <c r="G626" s="68">
        <v>1.2050000000000001</v>
      </c>
      <c r="H626" s="72">
        <f t="shared" si="46"/>
        <v>1617.7125000000001</v>
      </c>
      <c r="I626" s="68">
        <v>1.3995</v>
      </c>
      <c r="J626" s="72">
        <f t="shared" si="47"/>
        <v>1878.8287500000001</v>
      </c>
      <c r="K626" s="68">
        <v>1.5948</v>
      </c>
      <c r="L626" s="72">
        <f t="shared" si="48"/>
        <v>2141.0189999999998</v>
      </c>
    </row>
    <row r="627" spans="3:12" s="70" customFormat="1" ht="15" x14ac:dyDescent="0.25">
      <c r="C627" s="42">
        <f t="shared" si="49"/>
        <v>41.000000000000355</v>
      </c>
      <c r="E627" s="68">
        <v>1.0321</v>
      </c>
      <c r="F627" s="72">
        <f t="shared" si="45"/>
        <v>1385.5942499999999</v>
      </c>
      <c r="G627" s="68">
        <v>1.2068000000000001</v>
      </c>
      <c r="H627" s="72">
        <f t="shared" si="46"/>
        <v>1620.1290000000004</v>
      </c>
      <c r="I627" s="68">
        <v>1.3989</v>
      </c>
      <c r="J627" s="72">
        <f t="shared" si="47"/>
        <v>1878.0232500000002</v>
      </c>
      <c r="K627" s="68">
        <v>1.5953999999999999</v>
      </c>
      <c r="L627" s="72">
        <f t="shared" si="48"/>
        <v>2141.8244999999997</v>
      </c>
    </row>
    <row r="628" spans="3:12" s="70" customFormat="1" ht="15" x14ac:dyDescent="0.25">
      <c r="C628" s="42">
        <f t="shared" si="49"/>
        <v>41.066666666667025</v>
      </c>
      <c r="E628" s="68">
        <v>1.0311999999999999</v>
      </c>
      <c r="F628" s="72">
        <f t="shared" si="45"/>
        <v>1384.3859999999997</v>
      </c>
      <c r="G628" s="68">
        <v>1.2073</v>
      </c>
      <c r="H628" s="72">
        <f t="shared" si="46"/>
        <v>1620.80025</v>
      </c>
      <c r="I628" s="68">
        <v>1.3975</v>
      </c>
      <c r="J628" s="72">
        <f t="shared" si="47"/>
        <v>1876.14375</v>
      </c>
      <c r="K628" s="68">
        <v>1.5934999999999999</v>
      </c>
      <c r="L628" s="72">
        <f t="shared" si="48"/>
        <v>2139.2737499999998</v>
      </c>
    </row>
    <row r="629" spans="3:12" s="70" customFormat="1" ht="15" x14ac:dyDescent="0.25">
      <c r="C629" s="42">
        <f t="shared" si="49"/>
        <v>41.133333333333695</v>
      </c>
      <c r="E629" s="68">
        <v>1.0307999999999999</v>
      </c>
      <c r="F629" s="72">
        <f t="shared" si="45"/>
        <v>1383.8489999999999</v>
      </c>
      <c r="G629" s="68">
        <v>1.2063999999999999</v>
      </c>
      <c r="H629" s="72">
        <f t="shared" si="46"/>
        <v>1619.5919999999999</v>
      </c>
      <c r="I629" s="68">
        <v>1.4004000000000001</v>
      </c>
      <c r="J629" s="72">
        <f t="shared" si="47"/>
        <v>1880.0370000000003</v>
      </c>
      <c r="K629" s="68">
        <v>1.5939000000000001</v>
      </c>
      <c r="L629" s="72">
        <f t="shared" si="48"/>
        <v>2139.8107500000001</v>
      </c>
    </row>
    <row r="630" spans="3:12" s="70" customFormat="1" ht="15" x14ac:dyDescent="0.25">
      <c r="C630" s="42">
        <f t="shared" si="49"/>
        <v>41.200000000000365</v>
      </c>
      <c r="E630" s="68">
        <v>1.0293000000000001</v>
      </c>
      <c r="F630" s="72">
        <f t="shared" si="45"/>
        <v>1381.8352500000003</v>
      </c>
      <c r="G630" s="68">
        <v>1.2064999999999999</v>
      </c>
      <c r="H630" s="72">
        <f t="shared" si="46"/>
        <v>1619.7262499999999</v>
      </c>
      <c r="I630" s="68">
        <v>1.4007000000000001</v>
      </c>
      <c r="J630" s="72">
        <f t="shared" si="47"/>
        <v>1880.43975</v>
      </c>
      <c r="K630" s="68">
        <v>1.5891</v>
      </c>
      <c r="L630" s="72">
        <f t="shared" si="48"/>
        <v>2133.3667500000001</v>
      </c>
    </row>
    <row r="631" spans="3:12" s="70" customFormat="1" ht="15" x14ac:dyDescent="0.25">
      <c r="C631" s="42">
        <f t="shared" si="49"/>
        <v>41.266666666667035</v>
      </c>
      <c r="E631" s="68">
        <v>1.0295000000000001</v>
      </c>
      <c r="F631" s="72">
        <f t="shared" si="45"/>
        <v>1382.10375</v>
      </c>
      <c r="G631" s="68">
        <v>1.2057</v>
      </c>
      <c r="H631" s="72">
        <f t="shared" si="46"/>
        <v>1618.6522500000001</v>
      </c>
      <c r="I631" s="68">
        <v>1.4034</v>
      </c>
      <c r="J631" s="72">
        <f t="shared" si="47"/>
        <v>1884.0645000000002</v>
      </c>
      <c r="K631" s="68">
        <v>1.5943000000000001</v>
      </c>
      <c r="L631" s="72">
        <f t="shared" si="48"/>
        <v>2140.3477499999999</v>
      </c>
    </row>
    <row r="632" spans="3:12" s="70" customFormat="1" ht="15" x14ac:dyDescent="0.25">
      <c r="C632" s="42">
        <f t="shared" si="49"/>
        <v>41.333333333333705</v>
      </c>
      <c r="E632" s="68">
        <v>1.0315000000000001</v>
      </c>
      <c r="F632" s="72">
        <f t="shared" si="45"/>
        <v>1384.7887499999999</v>
      </c>
      <c r="G632" s="68">
        <v>1.2099</v>
      </c>
      <c r="H632" s="72">
        <f t="shared" si="46"/>
        <v>1624.2907499999999</v>
      </c>
      <c r="I632" s="68">
        <v>1.4020999999999999</v>
      </c>
      <c r="J632" s="72">
        <f t="shared" si="47"/>
        <v>1882.31925</v>
      </c>
      <c r="K632" s="68">
        <v>1.5933999999999999</v>
      </c>
      <c r="L632" s="72">
        <f t="shared" si="48"/>
        <v>2139.1394999999998</v>
      </c>
    </row>
    <row r="633" spans="3:12" s="70" customFormat="1" ht="15" x14ac:dyDescent="0.25">
      <c r="C633" s="42">
        <f t="shared" si="49"/>
        <v>41.400000000000375</v>
      </c>
      <c r="E633" s="68">
        <v>1.0306</v>
      </c>
      <c r="F633" s="72">
        <f t="shared" si="45"/>
        <v>1383.5804999999998</v>
      </c>
      <c r="G633" s="68">
        <v>1.2063999999999999</v>
      </c>
      <c r="H633" s="72">
        <f t="shared" si="46"/>
        <v>1619.5919999999999</v>
      </c>
      <c r="I633" s="68">
        <v>1.4001999999999999</v>
      </c>
      <c r="J633" s="72">
        <f t="shared" si="47"/>
        <v>1879.7684999999999</v>
      </c>
      <c r="K633" s="68">
        <v>1.5932999999999999</v>
      </c>
      <c r="L633" s="72">
        <f t="shared" si="48"/>
        <v>2139.0052500000002</v>
      </c>
    </row>
    <row r="634" spans="3:12" s="70" customFormat="1" ht="15" x14ac:dyDescent="0.25">
      <c r="C634" s="42">
        <f t="shared" si="49"/>
        <v>41.466666666667045</v>
      </c>
      <c r="E634" s="68">
        <v>1.0321</v>
      </c>
      <c r="F634" s="72">
        <f t="shared" si="45"/>
        <v>1385.5942499999999</v>
      </c>
      <c r="G634" s="68">
        <v>1.2075</v>
      </c>
      <c r="H634" s="72">
        <f t="shared" si="46"/>
        <v>1621.0687500000001</v>
      </c>
      <c r="I634" s="68">
        <v>1.3982000000000001</v>
      </c>
      <c r="J634" s="72">
        <f t="shared" si="47"/>
        <v>1877.0835000000002</v>
      </c>
      <c r="K634" s="68">
        <v>1.5979000000000001</v>
      </c>
      <c r="L634" s="72">
        <f t="shared" si="48"/>
        <v>2145.18075</v>
      </c>
    </row>
    <row r="635" spans="3:12" s="70" customFormat="1" ht="15" x14ac:dyDescent="0.25">
      <c r="C635" s="42">
        <f t="shared" si="49"/>
        <v>41.533333333333715</v>
      </c>
      <c r="E635" s="68">
        <v>1.0289999999999999</v>
      </c>
      <c r="F635" s="72">
        <f t="shared" si="45"/>
        <v>1381.4325000000001</v>
      </c>
      <c r="G635" s="68">
        <v>1.2053</v>
      </c>
      <c r="H635" s="72">
        <f t="shared" si="46"/>
        <v>1618.1152500000001</v>
      </c>
      <c r="I635" s="68">
        <v>1.3994</v>
      </c>
      <c r="J635" s="72">
        <f t="shared" si="47"/>
        <v>1878.6945000000001</v>
      </c>
      <c r="K635" s="68">
        <v>1.5954999999999999</v>
      </c>
      <c r="L635" s="72">
        <f t="shared" si="48"/>
        <v>2141.9587500000002</v>
      </c>
    </row>
    <row r="636" spans="3:12" s="70" customFormat="1" ht="15" x14ac:dyDescent="0.25">
      <c r="C636" s="42">
        <f t="shared" si="49"/>
        <v>41.600000000000385</v>
      </c>
      <c r="E636" s="68">
        <v>1.0287999999999999</v>
      </c>
      <c r="F636" s="72">
        <f t="shared" si="45"/>
        <v>1381.164</v>
      </c>
      <c r="G636" s="68">
        <v>1.2051000000000001</v>
      </c>
      <c r="H636" s="72">
        <f t="shared" si="46"/>
        <v>1617.8467500000002</v>
      </c>
      <c r="I636" s="68">
        <v>1.3993</v>
      </c>
      <c r="J636" s="72">
        <f t="shared" si="47"/>
        <v>1878.56025</v>
      </c>
      <c r="K636" s="68">
        <v>1.5943000000000001</v>
      </c>
      <c r="L636" s="72">
        <f t="shared" si="48"/>
        <v>2140.3477499999999</v>
      </c>
    </row>
    <row r="637" spans="3:12" s="70" customFormat="1" ht="15" x14ac:dyDescent="0.25">
      <c r="C637" s="42">
        <f t="shared" si="49"/>
        <v>41.666666666667055</v>
      </c>
      <c r="E637" s="68">
        <v>1.0313000000000001</v>
      </c>
      <c r="F637" s="72">
        <f t="shared" si="45"/>
        <v>1384.5202500000003</v>
      </c>
      <c r="G637" s="68">
        <v>1.2084999999999999</v>
      </c>
      <c r="H637" s="72">
        <f t="shared" si="46"/>
        <v>1622.4112500000001</v>
      </c>
      <c r="I637" s="68">
        <v>1.3974</v>
      </c>
      <c r="J637" s="72">
        <f t="shared" si="47"/>
        <v>1876.0094999999999</v>
      </c>
      <c r="K637" s="68">
        <v>1.5956999999999999</v>
      </c>
      <c r="L637" s="72">
        <f t="shared" si="48"/>
        <v>2142.2272499999999</v>
      </c>
    </row>
    <row r="638" spans="3:12" s="70" customFormat="1" ht="15" x14ac:dyDescent="0.25">
      <c r="C638" s="42">
        <f t="shared" si="49"/>
        <v>41.733333333333725</v>
      </c>
      <c r="E638" s="68">
        <v>1.032</v>
      </c>
      <c r="F638" s="72">
        <f t="shared" si="45"/>
        <v>1385.46</v>
      </c>
      <c r="G638" s="68">
        <v>1.2065999999999999</v>
      </c>
      <c r="H638" s="72">
        <f t="shared" si="46"/>
        <v>1619.8605</v>
      </c>
      <c r="I638" s="68">
        <v>1.3965000000000001</v>
      </c>
      <c r="J638" s="72">
        <f t="shared" si="47"/>
        <v>1874.80125</v>
      </c>
      <c r="K638" s="68">
        <v>1.5911</v>
      </c>
      <c r="L638" s="72">
        <f t="shared" si="48"/>
        <v>2136.0517500000001</v>
      </c>
    </row>
    <row r="639" spans="3:12" s="70" customFormat="1" ht="15" x14ac:dyDescent="0.25">
      <c r="C639" s="42">
        <f t="shared" si="49"/>
        <v>41.800000000000395</v>
      </c>
      <c r="E639" s="68">
        <v>1.0303</v>
      </c>
      <c r="F639" s="72">
        <f t="shared" si="45"/>
        <v>1383.1777500000001</v>
      </c>
      <c r="G639" s="68">
        <v>1.2065999999999999</v>
      </c>
      <c r="H639" s="72">
        <f t="shared" si="46"/>
        <v>1619.8605</v>
      </c>
      <c r="I639" s="68">
        <v>1.4014</v>
      </c>
      <c r="J639" s="72">
        <f t="shared" si="47"/>
        <v>1881.3795000000002</v>
      </c>
      <c r="K639" s="68">
        <v>1.5936999999999999</v>
      </c>
      <c r="L639" s="72">
        <f t="shared" si="48"/>
        <v>2139.54225</v>
      </c>
    </row>
    <row r="640" spans="3:12" s="70" customFormat="1" ht="15" x14ac:dyDescent="0.25">
      <c r="C640" s="42">
        <f t="shared" si="49"/>
        <v>41.866666666667065</v>
      </c>
      <c r="E640" s="68">
        <v>1.0311999999999999</v>
      </c>
      <c r="F640" s="72">
        <f t="shared" si="45"/>
        <v>1384.3859999999997</v>
      </c>
      <c r="G640" s="68">
        <v>1.2063999999999999</v>
      </c>
      <c r="H640" s="72">
        <f t="shared" si="46"/>
        <v>1619.5919999999999</v>
      </c>
      <c r="I640" s="68">
        <v>1.4009</v>
      </c>
      <c r="J640" s="72">
        <f t="shared" si="47"/>
        <v>1880.7082500000001</v>
      </c>
      <c r="K640" s="68">
        <v>1.5954999999999999</v>
      </c>
      <c r="L640" s="72">
        <f t="shared" si="48"/>
        <v>2141.9587500000002</v>
      </c>
    </row>
    <row r="641" spans="3:12" s="70" customFormat="1" ht="15" x14ac:dyDescent="0.25">
      <c r="C641" s="42">
        <f t="shared" si="49"/>
        <v>41.933333333333735</v>
      </c>
      <c r="E641" s="68">
        <v>1.0297000000000001</v>
      </c>
      <c r="F641" s="72">
        <f t="shared" si="45"/>
        <v>1382.3722500000001</v>
      </c>
      <c r="G641" s="68">
        <v>1.206</v>
      </c>
      <c r="H641" s="72">
        <f t="shared" si="46"/>
        <v>1619.0550000000001</v>
      </c>
      <c r="I641" s="68">
        <v>1.3998999999999999</v>
      </c>
      <c r="J641" s="72">
        <f t="shared" si="47"/>
        <v>1879.3657499999999</v>
      </c>
      <c r="K641" s="68">
        <v>1.5936999999999999</v>
      </c>
      <c r="L641" s="72">
        <f t="shared" si="48"/>
        <v>2139.54225</v>
      </c>
    </row>
    <row r="642" spans="3:12" s="70" customFormat="1" ht="15" x14ac:dyDescent="0.25">
      <c r="C642" s="42">
        <f t="shared" si="49"/>
        <v>42.000000000000405</v>
      </c>
      <c r="E642" s="68">
        <v>1.0322</v>
      </c>
      <c r="F642" s="72">
        <f t="shared" si="45"/>
        <v>1385.7285000000002</v>
      </c>
      <c r="G642" s="68">
        <v>1.2053</v>
      </c>
      <c r="H642" s="72">
        <f t="shared" si="46"/>
        <v>1618.1152500000001</v>
      </c>
      <c r="I642" s="68">
        <v>1.3986000000000001</v>
      </c>
      <c r="J642" s="72">
        <f t="shared" si="47"/>
        <v>1877.6205000000002</v>
      </c>
      <c r="K642" s="68">
        <v>1.5925</v>
      </c>
      <c r="L642" s="72">
        <f t="shared" si="48"/>
        <v>2137.9312500000001</v>
      </c>
    </row>
    <row r="643" spans="3:12" s="70" customFormat="1" ht="15" x14ac:dyDescent="0.25">
      <c r="C643" s="42">
        <f t="shared" si="49"/>
        <v>42.066666666667075</v>
      </c>
      <c r="E643" s="68">
        <v>1.0316000000000001</v>
      </c>
      <c r="F643" s="72">
        <f t="shared" si="45"/>
        <v>1384.9230000000002</v>
      </c>
      <c r="G643" s="68">
        <v>1.2076</v>
      </c>
      <c r="H643" s="72">
        <f t="shared" si="46"/>
        <v>1621.203</v>
      </c>
      <c r="I643" s="68">
        <v>1.3993</v>
      </c>
      <c r="J643" s="72">
        <f t="shared" si="47"/>
        <v>1878.56025</v>
      </c>
      <c r="K643" s="68">
        <v>1.5942000000000001</v>
      </c>
      <c r="L643" s="72">
        <f t="shared" si="48"/>
        <v>2140.2135000000003</v>
      </c>
    </row>
    <row r="644" spans="3:12" s="70" customFormat="1" ht="15" x14ac:dyDescent="0.25">
      <c r="C644" s="42">
        <f t="shared" si="49"/>
        <v>42.133333333333745</v>
      </c>
      <c r="E644" s="68">
        <v>1.0327</v>
      </c>
      <c r="F644" s="72">
        <f t="shared" si="45"/>
        <v>1386.39975</v>
      </c>
      <c r="G644" s="68">
        <v>1.2056</v>
      </c>
      <c r="H644" s="72">
        <f t="shared" si="46"/>
        <v>1618.5179999999998</v>
      </c>
      <c r="I644" s="68">
        <v>1.4018999999999999</v>
      </c>
      <c r="J644" s="72">
        <f t="shared" si="47"/>
        <v>1882.0507499999999</v>
      </c>
      <c r="K644" s="68">
        <v>1.5927</v>
      </c>
      <c r="L644" s="72">
        <f t="shared" si="48"/>
        <v>2138.1997500000002</v>
      </c>
    </row>
    <row r="645" spans="3:12" s="70" customFormat="1" ht="15" x14ac:dyDescent="0.25">
      <c r="C645" s="42">
        <f t="shared" si="49"/>
        <v>42.200000000000415</v>
      </c>
      <c r="E645" s="68">
        <v>1.0307999999999999</v>
      </c>
      <c r="F645" s="72">
        <f t="shared" si="45"/>
        <v>1383.8489999999999</v>
      </c>
      <c r="G645" s="68">
        <v>1.2070000000000001</v>
      </c>
      <c r="H645" s="72">
        <f t="shared" si="46"/>
        <v>1620.3975</v>
      </c>
      <c r="I645" s="68">
        <v>1.3972</v>
      </c>
      <c r="J645" s="72">
        <f t="shared" si="47"/>
        <v>1875.741</v>
      </c>
      <c r="K645" s="68">
        <v>1.5972999999999999</v>
      </c>
      <c r="L645" s="72">
        <f t="shared" si="48"/>
        <v>2144.3752500000001</v>
      </c>
    </row>
    <row r="646" spans="3:12" s="70" customFormat="1" ht="15" x14ac:dyDescent="0.25">
      <c r="C646" s="42">
        <f t="shared" si="49"/>
        <v>42.266666666667085</v>
      </c>
      <c r="E646" s="68">
        <v>1.0309999999999999</v>
      </c>
      <c r="F646" s="72">
        <f t="shared" si="45"/>
        <v>1384.1175000000001</v>
      </c>
      <c r="G646" s="68">
        <v>1.2039</v>
      </c>
      <c r="H646" s="72">
        <f t="shared" si="46"/>
        <v>1616.2357499999998</v>
      </c>
      <c r="I646" s="68">
        <v>1.3992</v>
      </c>
      <c r="J646" s="72">
        <f t="shared" si="47"/>
        <v>1878.4260000000002</v>
      </c>
      <c r="K646" s="68">
        <v>1.5941000000000001</v>
      </c>
      <c r="L646" s="72">
        <f t="shared" si="48"/>
        <v>2140.0792500000002</v>
      </c>
    </row>
    <row r="647" spans="3:12" s="70" customFormat="1" ht="15" x14ac:dyDescent="0.25">
      <c r="C647" s="42">
        <f t="shared" si="49"/>
        <v>42.333333333333755</v>
      </c>
      <c r="E647" s="68">
        <v>1.0322</v>
      </c>
      <c r="F647" s="72">
        <f t="shared" si="45"/>
        <v>1385.7285000000002</v>
      </c>
      <c r="G647" s="68">
        <v>1.2081</v>
      </c>
      <c r="H647" s="72">
        <f t="shared" si="46"/>
        <v>1621.8742499999998</v>
      </c>
      <c r="I647" s="68">
        <v>1.4012</v>
      </c>
      <c r="J647" s="72">
        <f t="shared" si="47"/>
        <v>1881.1110000000001</v>
      </c>
      <c r="K647" s="68">
        <v>1.5959000000000001</v>
      </c>
      <c r="L647" s="72">
        <f t="shared" si="48"/>
        <v>2142.49575</v>
      </c>
    </row>
    <row r="648" spans="3:12" s="70" customFormat="1" ht="15" x14ac:dyDescent="0.25">
      <c r="C648" s="42">
        <f t="shared" si="49"/>
        <v>42.400000000000425</v>
      </c>
      <c r="E648" s="68">
        <v>1.0309999999999999</v>
      </c>
      <c r="F648" s="72">
        <f t="shared" si="45"/>
        <v>1384.1175000000001</v>
      </c>
      <c r="G648" s="68">
        <v>1.2036</v>
      </c>
      <c r="H648" s="72">
        <f t="shared" si="46"/>
        <v>1615.8329999999999</v>
      </c>
      <c r="I648" s="68">
        <v>1.3991</v>
      </c>
      <c r="J648" s="72">
        <f t="shared" si="47"/>
        <v>1878.2917499999999</v>
      </c>
      <c r="K648" s="68">
        <v>1.5918000000000001</v>
      </c>
      <c r="L648" s="72">
        <f t="shared" si="48"/>
        <v>2136.9915000000001</v>
      </c>
    </row>
    <row r="649" spans="3:12" s="70" customFormat="1" ht="15" x14ac:dyDescent="0.25">
      <c r="C649" s="42">
        <f t="shared" si="49"/>
        <v>42.466666666667095</v>
      </c>
      <c r="E649" s="68">
        <v>1.0323</v>
      </c>
      <c r="F649" s="72">
        <f t="shared" si="45"/>
        <v>1385.86275</v>
      </c>
      <c r="G649" s="68">
        <v>1.2040999999999999</v>
      </c>
      <c r="H649" s="72">
        <f t="shared" si="46"/>
        <v>1616.50425</v>
      </c>
      <c r="I649" s="68">
        <v>1.4001999999999999</v>
      </c>
      <c r="J649" s="72">
        <f t="shared" si="47"/>
        <v>1879.7684999999999</v>
      </c>
      <c r="K649" s="68">
        <v>1.5947</v>
      </c>
      <c r="L649" s="72">
        <f t="shared" si="48"/>
        <v>2140.8847500000002</v>
      </c>
    </row>
    <row r="650" spans="3:12" s="70" customFormat="1" ht="15" x14ac:dyDescent="0.25">
      <c r="C650" s="42">
        <f t="shared" si="49"/>
        <v>42.533333333333765</v>
      </c>
      <c r="E650" s="68">
        <v>1.034</v>
      </c>
      <c r="F650" s="72">
        <f t="shared" si="45"/>
        <v>1388.145</v>
      </c>
      <c r="G650" s="68">
        <v>1.2052</v>
      </c>
      <c r="H650" s="72">
        <f t="shared" si="46"/>
        <v>1617.981</v>
      </c>
      <c r="I650" s="68">
        <v>1.3980999999999999</v>
      </c>
      <c r="J650" s="72">
        <f t="shared" si="47"/>
        <v>1876.9492499999999</v>
      </c>
      <c r="K650" s="68">
        <v>1.5919000000000001</v>
      </c>
      <c r="L650" s="72">
        <f t="shared" si="48"/>
        <v>2137.1257500000002</v>
      </c>
    </row>
    <row r="651" spans="3:12" s="70" customFormat="1" ht="15" x14ac:dyDescent="0.25">
      <c r="C651" s="42">
        <f t="shared" si="49"/>
        <v>42.600000000000435</v>
      </c>
      <c r="E651" s="68">
        <v>1.0327999999999999</v>
      </c>
      <c r="F651" s="72">
        <f t="shared" si="45"/>
        <v>1386.5339999999999</v>
      </c>
      <c r="G651" s="68">
        <v>1.21</v>
      </c>
      <c r="H651" s="72">
        <f t="shared" si="46"/>
        <v>1624.425</v>
      </c>
      <c r="I651" s="68">
        <v>1.4025000000000001</v>
      </c>
      <c r="J651" s="72">
        <f t="shared" si="47"/>
        <v>1882.85625</v>
      </c>
      <c r="K651" s="68">
        <v>1.5901000000000001</v>
      </c>
      <c r="L651" s="72">
        <f t="shared" si="48"/>
        <v>2134.7092500000003</v>
      </c>
    </row>
    <row r="652" spans="3:12" s="70" customFormat="1" ht="15" x14ac:dyDescent="0.25">
      <c r="C652" s="42">
        <f t="shared" si="49"/>
        <v>42.666666666667105</v>
      </c>
      <c r="E652" s="68">
        <v>1.0328999999999999</v>
      </c>
      <c r="F652" s="72">
        <f t="shared" si="45"/>
        <v>1386.6682499999999</v>
      </c>
      <c r="G652" s="68">
        <v>1.2037</v>
      </c>
      <c r="H652" s="72">
        <f t="shared" si="46"/>
        <v>1615.9672500000001</v>
      </c>
      <c r="I652" s="68">
        <v>1.3974</v>
      </c>
      <c r="J652" s="72">
        <f t="shared" si="47"/>
        <v>1876.0094999999999</v>
      </c>
      <c r="K652" s="68">
        <v>1.5913999999999999</v>
      </c>
      <c r="L652" s="72">
        <f t="shared" si="48"/>
        <v>2136.4544999999998</v>
      </c>
    </row>
    <row r="653" spans="3:12" s="70" customFormat="1" ht="15" x14ac:dyDescent="0.25">
      <c r="C653" s="42">
        <f t="shared" si="49"/>
        <v>42.733333333333775</v>
      </c>
      <c r="E653" s="68">
        <v>1.0327</v>
      </c>
      <c r="F653" s="72">
        <f t="shared" ref="F653:F716" si="50">E653*1000*$A$24</f>
        <v>1386.39975</v>
      </c>
      <c r="G653" s="68">
        <v>1.2055</v>
      </c>
      <c r="H653" s="72">
        <f t="shared" ref="H653:H716" si="51">G653*1000*$A$24</f>
        <v>1618.38375</v>
      </c>
      <c r="I653" s="68">
        <v>1.3998999999999999</v>
      </c>
      <c r="J653" s="72">
        <f t="shared" ref="J653:J716" si="52">I653*1000*$A$24</f>
        <v>1879.3657499999999</v>
      </c>
      <c r="K653" s="68">
        <v>1.5940000000000001</v>
      </c>
      <c r="L653" s="72">
        <f t="shared" ref="L653:L716" si="53">K653*1000*$A$24</f>
        <v>2139.9450000000002</v>
      </c>
    </row>
    <row r="654" spans="3:12" s="70" customFormat="1" ht="15" x14ac:dyDescent="0.25">
      <c r="C654" s="42">
        <f t="shared" ref="C654:C717" si="54">C653+($A$12/60)</f>
        <v>42.800000000000445</v>
      </c>
      <c r="E654" s="68">
        <v>1.0309999999999999</v>
      </c>
      <c r="F654" s="72">
        <f t="shared" si="50"/>
        <v>1384.1175000000001</v>
      </c>
      <c r="G654" s="68">
        <v>1.206</v>
      </c>
      <c r="H654" s="72">
        <f t="shared" si="51"/>
        <v>1619.0550000000001</v>
      </c>
      <c r="I654" s="68">
        <v>1.4001999999999999</v>
      </c>
      <c r="J654" s="72">
        <f t="shared" si="52"/>
        <v>1879.7684999999999</v>
      </c>
      <c r="K654" s="68">
        <v>1.5964</v>
      </c>
      <c r="L654" s="72">
        <f t="shared" si="53"/>
        <v>2143.1670000000004</v>
      </c>
    </row>
    <row r="655" spans="3:12" s="70" customFormat="1" ht="15" x14ac:dyDescent="0.25">
      <c r="C655" s="42">
        <f t="shared" si="54"/>
        <v>42.866666666667115</v>
      </c>
      <c r="E655" s="68">
        <v>1.028</v>
      </c>
      <c r="F655" s="72">
        <f t="shared" si="50"/>
        <v>1380.09</v>
      </c>
      <c r="G655" s="68">
        <v>1.204</v>
      </c>
      <c r="H655" s="72">
        <f t="shared" si="51"/>
        <v>1616.3700000000001</v>
      </c>
      <c r="I655" s="68">
        <v>1.3993</v>
      </c>
      <c r="J655" s="72">
        <f t="shared" si="52"/>
        <v>1878.56025</v>
      </c>
      <c r="K655" s="68">
        <v>1.5938000000000001</v>
      </c>
      <c r="L655" s="72">
        <f t="shared" si="53"/>
        <v>2139.6765000000005</v>
      </c>
    </row>
    <row r="656" spans="3:12" s="70" customFormat="1" ht="15" x14ac:dyDescent="0.25">
      <c r="C656" s="42">
        <f t="shared" si="54"/>
        <v>42.933333333333785</v>
      </c>
      <c r="E656" s="68">
        <v>1.0297000000000001</v>
      </c>
      <c r="F656" s="72">
        <f t="shared" si="50"/>
        <v>1382.3722500000001</v>
      </c>
      <c r="G656" s="68">
        <v>1.2050000000000001</v>
      </c>
      <c r="H656" s="72">
        <f t="shared" si="51"/>
        <v>1617.7125000000001</v>
      </c>
      <c r="I656" s="68">
        <v>1.3991</v>
      </c>
      <c r="J656" s="72">
        <f t="shared" si="52"/>
        <v>1878.2917499999999</v>
      </c>
      <c r="K656" s="68">
        <v>1.5911</v>
      </c>
      <c r="L656" s="72">
        <f t="shared" si="53"/>
        <v>2136.0517500000001</v>
      </c>
    </row>
    <row r="657" spans="3:12" s="70" customFormat="1" ht="15" x14ac:dyDescent="0.25">
      <c r="C657" s="42">
        <f t="shared" si="54"/>
        <v>43.000000000000455</v>
      </c>
      <c r="E657" s="68">
        <v>1.0303</v>
      </c>
      <c r="F657" s="72">
        <f t="shared" si="50"/>
        <v>1383.1777500000001</v>
      </c>
      <c r="G657" s="68">
        <v>1.206</v>
      </c>
      <c r="H657" s="72">
        <f t="shared" si="51"/>
        <v>1619.0550000000001</v>
      </c>
      <c r="I657" s="68">
        <v>1.3984000000000001</v>
      </c>
      <c r="J657" s="72">
        <f t="shared" si="52"/>
        <v>1877.3520000000001</v>
      </c>
      <c r="K657" s="68">
        <v>1.5948</v>
      </c>
      <c r="L657" s="72">
        <f t="shared" si="53"/>
        <v>2141.0189999999998</v>
      </c>
    </row>
    <row r="658" spans="3:12" s="70" customFormat="1" ht="15" x14ac:dyDescent="0.25">
      <c r="C658" s="42">
        <f t="shared" si="54"/>
        <v>43.066666666667125</v>
      </c>
      <c r="E658" s="68">
        <v>1.0311999999999999</v>
      </c>
      <c r="F658" s="72">
        <f t="shared" si="50"/>
        <v>1384.3859999999997</v>
      </c>
      <c r="G658" s="68">
        <v>1.2062999999999999</v>
      </c>
      <c r="H658" s="72">
        <f t="shared" si="51"/>
        <v>1619.45775</v>
      </c>
      <c r="I658" s="68">
        <v>1.3963000000000001</v>
      </c>
      <c r="J658" s="72">
        <f t="shared" si="52"/>
        <v>1874.5327500000003</v>
      </c>
      <c r="K658" s="68">
        <v>1.5904</v>
      </c>
      <c r="L658" s="72">
        <f t="shared" si="53"/>
        <v>2135.1120000000001</v>
      </c>
    </row>
    <row r="659" spans="3:12" s="70" customFormat="1" ht="15" x14ac:dyDescent="0.25">
      <c r="C659" s="42">
        <f t="shared" si="54"/>
        <v>43.133333333333795</v>
      </c>
      <c r="E659" s="68">
        <v>1.0299</v>
      </c>
      <c r="F659" s="72">
        <f t="shared" si="50"/>
        <v>1382.6407500000003</v>
      </c>
      <c r="G659" s="68">
        <v>1.2047000000000001</v>
      </c>
      <c r="H659" s="72">
        <f t="shared" si="51"/>
        <v>1617.3097500000001</v>
      </c>
      <c r="I659" s="68">
        <v>1.3988</v>
      </c>
      <c r="J659" s="72">
        <f t="shared" si="52"/>
        <v>1877.8889999999999</v>
      </c>
      <c r="K659" s="68">
        <v>1.5936999999999999</v>
      </c>
      <c r="L659" s="72">
        <f t="shared" si="53"/>
        <v>2139.54225</v>
      </c>
    </row>
    <row r="660" spans="3:12" s="70" customFormat="1" ht="15" x14ac:dyDescent="0.25">
      <c r="C660" s="42">
        <f t="shared" si="54"/>
        <v>43.200000000000465</v>
      </c>
      <c r="E660" s="68">
        <v>1.0325</v>
      </c>
      <c r="F660" s="72">
        <f t="shared" si="50"/>
        <v>1386.1312500000001</v>
      </c>
      <c r="G660" s="68">
        <v>1.208</v>
      </c>
      <c r="H660" s="72">
        <f t="shared" si="51"/>
        <v>1621.74</v>
      </c>
      <c r="I660" s="68">
        <v>1.3976999999999999</v>
      </c>
      <c r="J660" s="72">
        <f t="shared" si="52"/>
        <v>1876.4122500000001</v>
      </c>
      <c r="K660" s="68">
        <v>1.5931</v>
      </c>
      <c r="L660" s="72">
        <f t="shared" si="53"/>
        <v>2138.73675</v>
      </c>
    </row>
    <row r="661" spans="3:12" s="70" customFormat="1" ht="15" x14ac:dyDescent="0.25">
      <c r="C661" s="42">
        <f t="shared" si="54"/>
        <v>43.266666666667135</v>
      </c>
      <c r="E661" s="68">
        <v>1.0306</v>
      </c>
      <c r="F661" s="72">
        <f t="shared" si="50"/>
        <v>1383.5804999999998</v>
      </c>
      <c r="G661" s="68">
        <v>1.2056</v>
      </c>
      <c r="H661" s="72">
        <f t="shared" si="51"/>
        <v>1618.5179999999998</v>
      </c>
      <c r="I661" s="68">
        <v>1.3974</v>
      </c>
      <c r="J661" s="72">
        <f t="shared" si="52"/>
        <v>1876.0094999999999</v>
      </c>
      <c r="K661" s="68">
        <v>1.5945</v>
      </c>
      <c r="L661" s="72">
        <f t="shared" si="53"/>
        <v>2140.61625</v>
      </c>
    </row>
    <row r="662" spans="3:12" s="70" customFormat="1" ht="15" x14ac:dyDescent="0.25">
      <c r="C662" s="42">
        <f t="shared" si="54"/>
        <v>43.333333333333805</v>
      </c>
      <c r="E662" s="68">
        <v>1.0301</v>
      </c>
      <c r="F662" s="72">
        <f t="shared" si="50"/>
        <v>1382.9092499999999</v>
      </c>
      <c r="G662" s="68">
        <v>1.2081999999999999</v>
      </c>
      <c r="H662" s="72">
        <f t="shared" si="51"/>
        <v>1622.0085000000001</v>
      </c>
      <c r="I662" s="68">
        <v>1.3980999999999999</v>
      </c>
      <c r="J662" s="72">
        <f t="shared" si="52"/>
        <v>1876.9492499999999</v>
      </c>
      <c r="K662" s="68">
        <v>1.5971</v>
      </c>
      <c r="L662" s="72">
        <f t="shared" si="53"/>
        <v>2144.1067499999999</v>
      </c>
    </row>
    <row r="663" spans="3:12" s="70" customFormat="1" ht="15" x14ac:dyDescent="0.25">
      <c r="C663" s="42">
        <f t="shared" si="54"/>
        <v>43.400000000000475</v>
      </c>
      <c r="E663" s="68">
        <v>1.0330999999999999</v>
      </c>
      <c r="F663" s="72">
        <f t="shared" si="50"/>
        <v>1386.9367499999998</v>
      </c>
      <c r="G663" s="68">
        <v>1.2049000000000001</v>
      </c>
      <c r="H663" s="72">
        <f t="shared" si="51"/>
        <v>1617.5782500000003</v>
      </c>
      <c r="I663" s="68">
        <v>1.3956</v>
      </c>
      <c r="J663" s="72">
        <f t="shared" si="52"/>
        <v>1873.5929999999998</v>
      </c>
      <c r="K663" s="68">
        <v>1.5889</v>
      </c>
      <c r="L663" s="72">
        <f t="shared" si="53"/>
        <v>2133.09825</v>
      </c>
    </row>
    <row r="664" spans="3:12" s="70" customFormat="1" ht="15" x14ac:dyDescent="0.25">
      <c r="C664" s="42">
        <f t="shared" si="54"/>
        <v>43.466666666667145</v>
      </c>
      <c r="E664" s="68">
        <v>1.0303</v>
      </c>
      <c r="F664" s="72">
        <f t="shared" si="50"/>
        <v>1383.1777500000001</v>
      </c>
      <c r="G664" s="68">
        <v>1.206</v>
      </c>
      <c r="H664" s="72">
        <f t="shared" si="51"/>
        <v>1619.0550000000001</v>
      </c>
      <c r="I664" s="68">
        <v>1.4</v>
      </c>
      <c r="J664" s="72">
        <f t="shared" si="52"/>
        <v>1879.5</v>
      </c>
      <c r="K664" s="68">
        <v>1.5889</v>
      </c>
      <c r="L664" s="72">
        <f t="shared" si="53"/>
        <v>2133.09825</v>
      </c>
    </row>
    <row r="665" spans="3:12" s="70" customFormat="1" ht="15" x14ac:dyDescent="0.25">
      <c r="C665" s="42">
        <f t="shared" si="54"/>
        <v>43.533333333333815</v>
      </c>
      <c r="E665" s="68">
        <v>1.0282</v>
      </c>
      <c r="F665" s="72">
        <f t="shared" si="50"/>
        <v>1380.3585</v>
      </c>
      <c r="G665" s="68">
        <v>1.2093</v>
      </c>
      <c r="H665" s="72">
        <f t="shared" si="51"/>
        <v>1623.48525</v>
      </c>
      <c r="I665" s="68">
        <v>1.4006000000000001</v>
      </c>
      <c r="J665" s="72">
        <f t="shared" si="52"/>
        <v>1880.3055000000002</v>
      </c>
      <c r="K665" s="68">
        <v>1.5944</v>
      </c>
      <c r="L665" s="72">
        <f t="shared" si="53"/>
        <v>2140.482</v>
      </c>
    </row>
    <row r="666" spans="3:12" s="70" customFormat="1" ht="15" x14ac:dyDescent="0.25">
      <c r="C666" s="42">
        <f t="shared" si="54"/>
        <v>43.600000000000485</v>
      </c>
      <c r="E666" s="68">
        <v>1.0328999999999999</v>
      </c>
      <c r="F666" s="72">
        <f t="shared" si="50"/>
        <v>1386.6682499999999</v>
      </c>
      <c r="G666" s="68">
        <v>1.2042999999999999</v>
      </c>
      <c r="H666" s="72">
        <f t="shared" si="51"/>
        <v>1616.7727499999999</v>
      </c>
      <c r="I666" s="68">
        <v>1.4016</v>
      </c>
      <c r="J666" s="72">
        <f t="shared" si="52"/>
        <v>1881.6479999999999</v>
      </c>
      <c r="K666" s="68">
        <v>1.5931999999999999</v>
      </c>
      <c r="L666" s="72">
        <f t="shared" si="53"/>
        <v>2138.8710000000001</v>
      </c>
    </row>
    <row r="667" spans="3:12" s="70" customFormat="1" ht="15" x14ac:dyDescent="0.25">
      <c r="C667" s="42">
        <f t="shared" si="54"/>
        <v>43.666666666667155</v>
      </c>
      <c r="E667" s="68">
        <v>1.0313000000000001</v>
      </c>
      <c r="F667" s="72">
        <f t="shared" si="50"/>
        <v>1384.5202500000003</v>
      </c>
      <c r="G667" s="68">
        <v>1.2071000000000001</v>
      </c>
      <c r="H667" s="72">
        <f t="shared" si="51"/>
        <v>1620.5317500000001</v>
      </c>
      <c r="I667" s="68">
        <v>1.3979999999999999</v>
      </c>
      <c r="J667" s="72">
        <f t="shared" si="52"/>
        <v>1876.8150000000001</v>
      </c>
      <c r="K667" s="68">
        <v>1.5907</v>
      </c>
      <c r="L667" s="72">
        <f t="shared" si="53"/>
        <v>2135.5147500000003</v>
      </c>
    </row>
    <row r="668" spans="3:12" s="70" customFormat="1" ht="15" x14ac:dyDescent="0.25">
      <c r="C668" s="42">
        <f t="shared" si="54"/>
        <v>43.733333333333825</v>
      </c>
      <c r="E668" s="68">
        <v>1.0286999999999999</v>
      </c>
      <c r="F668" s="72">
        <f t="shared" si="50"/>
        <v>1381.0297500000001</v>
      </c>
      <c r="G668" s="68">
        <v>1.2049000000000001</v>
      </c>
      <c r="H668" s="72">
        <f t="shared" si="51"/>
        <v>1617.5782500000003</v>
      </c>
      <c r="I668" s="68">
        <v>1.3972</v>
      </c>
      <c r="J668" s="72">
        <f t="shared" si="52"/>
        <v>1875.741</v>
      </c>
      <c r="K668" s="68">
        <v>1.5923</v>
      </c>
      <c r="L668" s="72">
        <f t="shared" si="53"/>
        <v>2137.66275</v>
      </c>
    </row>
    <row r="669" spans="3:12" s="70" customFormat="1" ht="15" x14ac:dyDescent="0.25">
      <c r="C669" s="42">
        <f t="shared" si="54"/>
        <v>43.800000000000495</v>
      </c>
      <c r="E669" s="68">
        <v>1.0303</v>
      </c>
      <c r="F669" s="72">
        <f t="shared" si="50"/>
        <v>1383.1777500000001</v>
      </c>
      <c r="G669" s="68">
        <v>1.2059</v>
      </c>
      <c r="H669" s="72">
        <f t="shared" si="51"/>
        <v>1618.9207499999998</v>
      </c>
      <c r="I669" s="68">
        <v>1.3991</v>
      </c>
      <c r="J669" s="72">
        <f t="shared" si="52"/>
        <v>1878.2917499999999</v>
      </c>
      <c r="K669" s="68">
        <v>1.5905</v>
      </c>
      <c r="L669" s="72">
        <f t="shared" si="53"/>
        <v>2135.2462500000001</v>
      </c>
    </row>
    <row r="670" spans="3:12" s="70" customFormat="1" ht="15" x14ac:dyDescent="0.25">
      <c r="C670" s="42">
        <f t="shared" si="54"/>
        <v>43.866666666667165</v>
      </c>
      <c r="E670" s="68">
        <v>1.0319</v>
      </c>
      <c r="F670" s="72">
        <f t="shared" si="50"/>
        <v>1385.3257500000002</v>
      </c>
      <c r="G670" s="68">
        <v>1.2073</v>
      </c>
      <c r="H670" s="72">
        <f t="shared" si="51"/>
        <v>1620.80025</v>
      </c>
      <c r="I670" s="68">
        <v>1.4023000000000001</v>
      </c>
      <c r="J670" s="72">
        <f t="shared" si="52"/>
        <v>1882.5877500000004</v>
      </c>
      <c r="K670" s="68">
        <v>1.5911999999999999</v>
      </c>
      <c r="L670" s="72">
        <f t="shared" si="53"/>
        <v>2136.1860000000001</v>
      </c>
    </row>
    <row r="671" spans="3:12" s="70" customFormat="1" ht="15" x14ac:dyDescent="0.25">
      <c r="C671" s="42">
        <f t="shared" si="54"/>
        <v>43.933333333333835</v>
      </c>
      <c r="E671" s="68">
        <v>1.0313000000000001</v>
      </c>
      <c r="F671" s="72">
        <f t="shared" si="50"/>
        <v>1384.5202500000003</v>
      </c>
      <c r="G671" s="68">
        <v>1.2042999999999999</v>
      </c>
      <c r="H671" s="72">
        <f t="shared" si="51"/>
        <v>1616.7727499999999</v>
      </c>
      <c r="I671" s="68">
        <v>1.3964000000000001</v>
      </c>
      <c r="J671" s="72">
        <f t="shared" si="52"/>
        <v>1874.6670000000001</v>
      </c>
      <c r="K671" s="68">
        <v>1.5891999999999999</v>
      </c>
      <c r="L671" s="72">
        <f t="shared" si="53"/>
        <v>2133.5010000000002</v>
      </c>
    </row>
    <row r="672" spans="3:12" s="70" customFormat="1" ht="15" x14ac:dyDescent="0.25">
      <c r="C672" s="42">
        <f t="shared" si="54"/>
        <v>44.000000000000504</v>
      </c>
      <c r="E672" s="68">
        <v>1.0285</v>
      </c>
      <c r="F672" s="72">
        <f t="shared" si="50"/>
        <v>1380.76125</v>
      </c>
      <c r="G672" s="68">
        <v>1.2044999999999999</v>
      </c>
      <c r="H672" s="72">
        <f t="shared" si="51"/>
        <v>1617.04125</v>
      </c>
      <c r="I672" s="68">
        <v>1.3966000000000001</v>
      </c>
      <c r="J672" s="72">
        <f t="shared" si="52"/>
        <v>1874.9355000000003</v>
      </c>
      <c r="K672" s="68">
        <v>1.5946</v>
      </c>
      <c r="L672" s="72">
        <f t="shared" si="53"/>
        <v>2140.7505000000001</v>
      </c>
    </row>
    <row r="673" spans="3:12" s="70" customFormat="1" ht="15" x14ac:dyDescent="0.25">
      <c r="C673" s="42">
        <f t="shared" si="54"/>
        <v>44.066666666667174</v>
      </c>
      <c r="E673" s="68">
        <v>1.0306</v>
      </c>
      <c r="F673" s="72">
        <f t="shared" si="50"/>
        <v>1383.5804999999998</v>
      </c>
      <c r="G673" s="68">
        <v>1.2047000000000001</v>
      </c>
      <c r="H673" s="72">
        <f t="shared" si="51"/>
        <v>1617.3097500000001</v>
      </c>
      <c r="I673" s="68">
        <v>1.3993</v>
      </c>
      <c r="J673" s="72">
        <f t="shared" si="52"/>
        <v>1878.56025</v>
      </c>
      <c r="K673" s="68">
        <v>1.5906</v>
      </c>
      <c r="L673" s="72">
        <f t="shared" si="53"/>
        <v>2135.3804999999998</v>
      </c>
    </row>
    <row r="674" spans="3:12" s="70" customFormat="1" ht="15" x14ac:dyDescent="0.25">
      <c r="C674" s="42">
        <f t="shared" si="54"/>
        <v>44.133333333333844</v>
      </c>
      <c r="E674" s="68">
        <v>1.0302</v>
      </c>
      <c r="F674" s="72">
        <f t="shared" si="50"/>
        <v>1383.0435</v>
      </c>
      <c r="G674" s="68">
        <v>1.2081</v>
      </c>
      <c r="H674" s="72">
        <f t="shared" si="51"/>
        <v>1621.8742499999998</v>
      </c>
      <c r="I674" s="68">
        <v>1.3984000000000001</v>
      </c>
      <c r="J674" s="72">
        <f t="shared" si="52"/>
        <v>1877.3520000000001</v>
      </c>
      <c r="K674" s="68">
        <v>1.5927</v>
      </c>
      <c r="L674" s="72">
        <f t="shared" si="53"/>
        <v>2138.1997500000002</v>
      </c>
    </row>
    <row r="675" spans="3:12" s="70" customFormat="1" ht="15" x14ac:dyDescent="0.25">
      <c r="C675" s="42">
        <f t="shared" si="54"/>
        <v>44.200000000000514</v>
      </c>
      <c r="E675" s="68">
        <v>1.0318000000000001</v>
      </c>
      <c r="F675" s="72">
        <f t="shared" si="50"/>
        <v>1385.1914999999999</v>
      </c>
      <c r="G675" s="68">
        <v>1.2051000000000001</v>
      </c>
      <c r="H675" s="72">
        <f t="shared" si="51"/>
        <v>1617.8467500000002</v>
      </c>
      <c r="I675" s="68">
        <v>1.3992</v>
      </c>
      <c r="J675" s="72">
        <f t="shared" si="52"/>
        <v>1878.4260000000002</v>
      </c>
      <c r="K675" s="68">
        <v>1.5947</v>
      </c>
      <c r="L675" s="72">
        <f t="shared" si="53"/>
        <v>2140.8847500000002</v>
      </c>
    </row>
    <row r="676" spans="3:12" s="70" customFormat="1" ht="15" x14ac:dyDescent="0.25">
      <c r="C676" s="42">
        <f t="shared" si="54"/>
        <v>44.266666666667184</v>
      </c>
      <c r="E676" s="68">
        <v>1.0289999999999999</v>
      </c>
      <c r="F676" s="72">
        <f t="shared" si="50"/>
        <v>1381.4325000000001</v>
      </c>
      <c r="G676" s="68">
        <v>1.2058</v>
      </c>
      <c r="H676" s="72">
        <f t="shared" si="51"/>
        <v>1618.7864999999999</v>
      </c>
      <c r="I676" s="68">
        <v>1.3989</v>
      </c>
      <c r="J676" s="72">
        <f t="shared" si="52"/>
        <v>1878.0232500000002</v>
      </c>
      <c r="K676" s="68">
        <v>1.5925</v>
      </c>
      <c r="L676" s="72">
        <f t="shared" si="53"/>
        <v>2137.9312500000001</v>
      </c>
    </row>
    <row r="677" spans="3:12" s="70" customFormat="1" ht="15" x14ac:dyDescent="0.25">
      <c r="C677" s="42">
        <f t="shared" si="54"/>
        <v>44.333333333333854</v>
      </c>
      <c r="E677" s="68">
        <v>1.0290999999999999</v>
      </c>
      <c r="F677" s="72">
        <f t="shared" si="50"/>
        <v>1381.56675</v>
      </c>
      <c r="G677" s="68">
        <v>1.2076</v>
      </c>
      <c r="H677" s="72">
        <f t="shared" si="51"/>
        <v>1621.203</v>
      </c>
      <c r="I677" s="68">
        <v>1.3969</v>
      </c>
      <c r="J677" s="72">
        <f t="shared" si="52"/>
        <v>1875.3382500000002</v>
      </c>
      <c r="K677" s="68">
        <v>1.5914999999999999</v>
      </c>
      <c r="L677" s="72">
        <f t="shared" si="53"/>
        <v>2136.5887499999999</v>
      </c>
    </row>
    <row r="678" spans="3:12" s="70" customFormat="1" ht="15" x14ac:dyDescent="0.25">
      <c r="C678" s="42">
        <f t="shared" si="54"/>
        <v>44.400000000000524</v>
      </c>
      <c r="E678" s="68">
        <v>1.0303</v>
      </c>
      <c r="F678" s="72">
        <f t="shared" si="50"/>
        <v>1383.1777500000001</v>
      </c>
      <c r="G678" s="68">
        <v>1.2083999999999999</v>
      </c>
      <c r="H678" s="72">
        <f t="shared" si="51"/>
        <v>1622.2769999999998</v>
      </c>
      <c r="I678" s="68">
        <v>1.3973</v>
      </c>
      <c r="J678" s="72">
        <f t="shared" si="52"/>
        <v>1875.8752500000001</v>
      </c>
      <c r="K678" s="68">
        <v>1.5931</v>
      </c>
      <c r="L678" s="72">
        <f t="shared" si="53"/>
        <v>2138.73675</v>
      </c>
    </row>
    <row r="679" spans="3:12" s="70" customFormat="1" ht="15" x14ac:dyDescent="0.25">
      <c r="C679" s="42">
        <f t="shared" si="54"/>
        <v>44.466666666667194</v>
      </c>
      <c r="E679" s="68">
        <v>1.0313000000000001</v>
      </c>
      <c r="F679" s="72">
        <f t="shared" si="50"/>
        <v>1384.5202500000003</v>
      </c>
      <c r="G679" s="68">
        <v>1.2055</v>
      </c>
      <c r="H679" s="72">
        <f t="shared" si="51"/>
        <v>1618.38375</v>
      </c>
      <c r="I679" s="68">
        <v>1.4016999999999999</v>
      </c>
      <c r="J679" s="72">
        <f t="shared" si="52"/>
        <v>1881.7822500000002</v>
      </c>
      <c r="K679" s="68">
        <v>1.5949</v>
      </c>
      <c r="L679" s="72">
        <f t="shared" si="53"/>
        <v>2141.1532500000003</v>
      </c>
    </row>
    <row r="680" spans="3:12" s="70" customFormat="1" ht="15" x14ac:dyDescent="0.25">
      <c r="C680" s="42">
        <f t="shared" si="54"/>
        <v>44.533333333333864</v>
      </c>
      <c r="E680" s="68">
        <v>1.0325</v>
      </c>
      <c r="F680" s="72">
        <f t="shared" si="50"/>
        <v>1386.1312500000001</v>
      </c>
      <c r="G680" s="68">
        <v>1.2057</v>
      </c>
      <c r="H680" s="72">
        <f t="shared" si="51"/>
        <v>1618.6522500000001</v>
      </c>
      <c r="I680" s="68">
        <v>1.3984000000000001</v>
      </c>
      <c r="J680" s="72">
        <f t="shared" si="52"/>
        <v>1877.3520000000001</v>
      </c>
      <c r="K680" s="68">
        <v>1.5941000000000001</v>
      </c>
      <c r="L680" s="72">
        <f t="shared" si="53"/>
        <v>2140.0792500000002</v>
      </c>
    </row>
    <row r="681" spans="3:12" s="70" customFormat="1" ht="15" x14ac:dyDescent="0.25">
      <c r="C681" s="42">
        <f t="shared" si="54"/>
        <v>44.600000000000534</v>
      </c>
      <c r="E681" s="68">
        <v>1.0331999999999999</v>
      </c>
      <c r="F681" s="72">
        <f t="shared" si="50"/>
        <v>1387.0709999999997</v>
      </c>
      <c r="G681" s="68">
        <v>1.2048000000000001</v>
      </c>
      <c r="H681" s="72">
        <f t="shared" si="51"/>
        <v>1617.4440000000002</v>
      </c>
      <c r="I681" s="68">
        <v>1.4012</v>
      </c>
      <c r="J681" s="72">
        <f t="shared" si="52"/>
        <v>1881.1110000000001</v>
      </c>
      <c r="K681" s="68">
        <v>1.5951</v>
      </c>
      <c r="L681" s="72">
        <f t="shared" si="53"/>
        <v>2141.42175</v>
      </c>
    </row>
    <row r="682" spans="3:12" s="70" customFormat="1" ht="15" x14ac:dyDescent="0.25">
      <c r="C682" s="42">
        <f t="shared" si="54"/>
        <v>44.666666666667204</v>
      </c>
      <c r="E682" s="68">
        <v>1.0281</v>
      </c>
      <c r="F682" s="72">
        <f t="shared" si="50"/>
        <v>1380.22425</v>
      </c>
      <c r="G682" s="68">
        <v>1.2060999999999999</v>
      </c>
      <c r="H682" s="72">
        <f t="shared" si="51"/>
        <v>1619.1892499999999</v>
      </c>
      <c r="I682" s="68">
        <v>1.3955</v>
      </c>
      <c r="J682" s="72">
        <f t="shared" si="52"/>
        <v>1873.45875</v>
      </c>
      <c r="K682" s="68">
        <v>1.5921000000000001</v>
      </c>
      <c r="L682" s="72">
        <f t="shared" si="53"/>
        <v>2137.3942500000003</v>
      </c>
    </row>
    <row r="683" spans="3:12" s="70" customFormat="1" ht="15" x14ac:dyDescent="0.25">
      <c r="C683" s="42">
        <f t="shared" si="54"/>
        <v>44.733333333333874</v>
      </c>
      <c r="E683" s="68">
        <v>1.0297000000000001</v>
      </c>
      <c r="F683" s="72">
        <f t="shared" si="50"/>
        <v>1382.3722500000001</v>
      </c>
      <c r="G683" s="68">
        <v>1.2045999999999999</v>
      </c>
      <c r="H683" s="72">
        <f t="shared" si="51"/>
        <v>1617.1754999999998</v>
      </c>
      <c r="I683" s="68">
        <v>1.3996999999999999</v>
      </c>
      <c r="J683" s="72">
        <f t="shared" si="52"/>
        <v>1879.09725</v>
      </c>
      <c r="K683" s="68">
        <v>1.5934999999999999</v>
      </c>
      <c r="L683" s="72">
        <f t="shared" si="53"/>
        <v>2139.2737499999998</v>
      </c>
    </row>
    <row r="684" spans="3:12" s="70" customFormat="1" ht="15" x14ac:dyDescent="0.25">
      <c r="C684" s="42">
        <f t="shared" si="54"/>
        <v>44.800000000000544</v>
      </c>
      <c r="E684" s="68">
        <v>1.0289999999999999</v>
      </c>
      <c r="F684" s="72">
        <f t="shared" si="50"/>
        <v>1381.4325000000001</v>
      </c>
      <c r="G684" s="68">
        <v>1.2061999999999999</v>
      </c>
      <c r="H684" s="72">
        <f t="shared" si="51"/>
        <v>1619.3235000000002</v>
      </c>
      <c r="I684" s="68">
        <v>1.3993</v>
      </c>
      <c r="J684" s="72">
        <f t="shared" si="52"/>
        <v>1878.56025</v>
      </c>
      <c r="K684" s="68">
        <v>1.5909</v>
      </c>
      <c r="L684" s="72">
        <f t="shared" si="53"/>
        <v>2135.78325</v>
      </c>
    </row>
    <row r="685" spans="3:12" s="70" customFormat="1" ht="15" x14ac:dyDescent="0.25">
      <c r="C685" s="42">
        <f t="shared" si="54"/>
        <v>44.866666666667214</v>
      </c>
      <c r="E685" s="68">
        <v>1.0271999999999999</v>
      </c>
      <c r="F685" s="72">
        <f t="shared" si="50"/>
        <v>1379.0159999999998</v>
      </c>
      <c r="G685" s="68">
        <v>1.2022999999999999</v>
      </c>
      <c r="H685" s="72">
        <f t="shared" si="51"/>
        <v>1614.0877499999999</v>
      </c>
      <c r="I685" s="68">
        <v>1.3976</v>
      </c>
      <c r="J685" s="72">
        <f t="shared" si="52"/>
        <v>1876.278</v>
      </c>
      <c r="K685" s="68">
        <v>1.5968</v>
      </c>
      <c r="L685" s="72">
        <f t="shared" si="53"/>
        <v>2143.7040000000002</v>
      </c>
    </row>
    <row r="686" spans="3:12" s="70" customFormat="1" ht="15" x14ac:dyDescent="0.25">
      <c r="C686" s="42">
        <f t="shared" si="54"/>
        <v>44.933333333333884</v>
      </c>
      <c r="E686" s="68">
        <v>1.0309999999999999</v>
      </c>
      <c r="F686" s="72">
        <f t="shared" si="50"/>
        <v>1384.1175000000001</v>
      </c>
      <c r="G686" s="68">
        <v>1.2045999999999999</v>
      </c>
      <c r="H686" s="72">
        <f t="shared" si="51"/>
        <v>1617.1754999999998</v>
      </c>
      <c r="I686" s="68">
        <v>1.3987000000000001</v>
      </c>
      <c r="J686" s="72">
        <f t="shared" si="52"/>
        <v>1877.7547500000001</v>
      </c>
      <c r="K686" s="68">
        <v>1.5961000000000001</v>
      </c>
      <c r="L686" s="72">
        <f t="shared" si="53"/>
        <v>2142.7642500000002</v>
      </c>
    </row>
    <row r="687" spans="3:12" s="70" customFormat="1" ht="15" x14ac:dyDescent="0.25">
      <c r="C687" s="42">
        <f t="shared" si="54"/>
        <v>45.000000000000554</v>
      </c>
      <c r="E687" s="68">
        <v>1.0301</v>
      </c>
      <c r="F687" s="72">
        <f t="shared" si="50"/>
        <v>1382.9092499999999</v>
      </c>
      <c r="G687" s="68">
        <v>1.2056</v>
      </c>
      <c r="H687" s="72">
        <f t="shared" si="51"/>
        <v>1618.5179999999998</v>
      </c>
      <c r="I687" s="68">
        <v>1.3987000000000001</v>
      </c>
      <c r="J687" s="72">
        <f t="shared" si="52"/>
        <v>1877.7547500000001</v>
      </c>
      <c r="K687" s="68">
        <v>1.5928</v>
      </c>
      <c r="L687" s="72">
        <f t="shared" si="53"/>
        <v>2138.3339999999998</v>
      </c>
    </row>
    <row r="688" spans="3:12" s="70" customFormat="1" ht="15" x14ac:dyDescent="0.25">
      <c r="C688" s="42">
        <f t="shared" si="54"/>
        <v>45.066666666667224</v>
      </c>
      <c r="E688" s="68">
        <v>1.0286999999999999</v>
      </c>
      <c r="F688" s="72">
        <f t="shared" si="50"/>
        <v>1381.0297500000001</v>
      </c>
      <c r="G688" s="68">
        <v>1.2051000000000001</v>
      </c>
      <c r="H688" s="72">
        <f t="shared" si="51"/>
        <v>1617.8467500000002</v>
      </c>
      <c r="I688" s="68">
        <v>1.3995</v>
      </c>
      <c r="J688" s="72">
        <f t="shared" si="52"/>
        <v>1878.8287500000001</v>
      </c>
      <c r="K688" s="68">
        <v>1.5924</v>
      </c>
      <c r="L688" s="72">
        <f t="shared" si="53"/>
        <v>2137.797</v>
      </c>
    </row>
    <row r="689" spans="3:12" s="70" customFormat="1" ht="15" x14ac:dyDescent="0.25">
      <c r="C689" s="42">
        <f t="shared" si="54"/>
        <v>45.133333333333894</v>
      </c>
      <c r="E689" s="68">
        <v>1.0315000000000001</v>
      </c>
      <c r="F689" s="72">
        <f t="shared" si="50"/>
        <v>1384.7887499999999</v>
      </c>
      <c r="G689" s="68">
        <v>1.2074</v>
      </c>
      <c r="H689" s="72">
        <f t="shared" si="51"/>
        <v>1620.9345000000001</v>
      </c>
      <c r="I689" s="68">
        <v>1.3996999999999999</v>
      </c>
      <c r="J689" s="72">
        <f t="shared" si="52"/>
        <v>1879.09725</v>
      </c>
      <c r="K689" s="68">
        <v>1.5928</v>
      </c>
      <c r="L689" s="72">
        <f t="shared" si="53"/>
        <v>2138.3339999999998</v>
      </c>
    </row>
    <row r="690" spans="3:12" s="70" customFormat="1" ht="15" x14ac:dyDescent="0.25">
      <c r="C690" s="42">
        <f t="shared" si="54"/>
        <v>45.200000000000564</v>
      </c>
      <c r="E690" s="68">
        <v>1.0317000000000001</v>
      </c>
      <c r="F690" s="72">
        <f t="shared" si="50"/>
        <v>1385.0572500000001</v>
      </c>
      <c r="G690" s="68">
        <v>1.2039</v>
      </c>
      <c r="H690" s="72">
        <f t="shared" si="51"/>
        <v>1616.2357499999998</v>
      </c>
      <c r="I690" s="68">
        <v>1.3951</v>
      </c>
      <c r="J690" s="72">
        <f t="shared" si="52"/>
        <v>1872.92175</v>
      </c>
      <c r="K690" s="68">
        <v>1.5896999999999999</v>
      </c>
      <c r="L690" s="72">
        <f t="shared" si="53"/>
        <v>2134.1722499999996</v>
      </c>
    </row>
    <row r="691" spans="3:12" s="70" customFormat="1" ht="15" x14ac:dyDescent="0.25">
      <c r="C691" s="42">
        <f t="shared" si="54"/>
        <v>45.266666666667234</v>
      </c>
      <c r="E691" s="68">
        <v>1.0295000000000001</v>
      </c>
      <c r="F691" s="72">
        <f t="shared" si="50"/>
        <v>1382.10375</v>
      </c>
      <c r="G691" s="68">
        <v>1.2055</v>
      </c>
      <c r="H691" s="72">
        <f t="shared" si="51"/>
        <v>1618.38375</v>
      </c>
      <c r="I691" s="68">
        <v>1.3975</v>
      </c>
      <c r="J691" s="72">
        <f t="shared" si="52"/>
        <v>1876.14375</v>
      </c>
      <c r="K691" s="68">
        <v>1.5904</v>
      </c>
      <c r="L691" s="72">
        <f t="shared" si="53"/>
        <v>2135.1120000000001</v>
      </c>
    </row>
    <row r="692" spans="3:12" s="70" customFormat="1" ht="15" x14ac:dyDescent="0.25">
      <c r="C692" s="42">
        <f t="shared" si="54"/>
        <v>45.333333333333904</v>
      </c>
      <c r="E692" s="68">
        <v>1.0313000000000001</v>
      </c>
      <c r="F692" s="72">
        <f t="shared" si="50"/>
        <v>1384.5202500000003</v>
      </c>
      <c r="G692" s="68">
        <v>1.2064999999999999</v>
      </c>
      <c r="H692" s="72">
        <f t="shared" si="51"/>
        <v>1619.7262499999999</v>
      </c>
      <c r="I692" s="68">
        <v>1.4005000000000001</v>
      </c>
      <c r="J692" s="72">
        <f t="shared" si="52"/>
        <v>1880.1712500000001</v>
      </c>
      <c r="K692" s="68">
        <v>1.5920000000000001</v>
      </c>
      <c r="L692" s="72">
        <f t="shared" si="53"/>
        <v>2137.2600000000002</v>
      </c>
    </row>
    <row r="693" spans="3:12" s="70" customFormat="1" ht="15" x14ac:dyDescent="0.25">
      <c r="C693" s="42">
        <f t="shared" si="54"/>
        <v>45.400000000000574</v>
      </c>
      <c r="E693" s="68">
        <v>1.0321</v>
      </c>
      <c r="F693" s="72">
        <f t="shared" si="50"/>
        <v>1385.5942499999999</v>
      </c>
      <c r="G693" s="68">
        <v>1.2051000000000001</v>
      </c>
      <c r="H693" s="72">
        <f t="shared" si="51"/>
        <v>1617.8467500000002</v>
      </c>
      <c r="I693" s="68">
        <v>1.3948</v>
      </c>
      <c r="J693" s="72">
        <f t="shared" si="52"/>
        <v>1872.519</v>
      </c>
      <c r="K693" s="68">
        <v>1.5899000000000001</v>
      </c>
      <c r="L693" s="72">
        <f t="shared" si="53"/>
        <v>2134.4407500000002</v>
      </c>
    </row>
    <row r="694" spans="3:12" s="70" customFormat="1" ht="15" x14ac:dyDescent="0.25">
      <c r="C694" s="42">
        <f t="shared" si="54"/>
        <v>45.466666666667244</v>
      </c>
      <c r="E694" s="68">
        <v>1.0309999999999999</v>
      </c>
      <c r="F694" s="72">
        <f t="shared" si="50"/>
        <v>1384.1175000000001</v>
      </c>
      <c r="G694" s="68">
        <v>1.2053</v>
      </c>
      <c r="H694" s="72">
        <f t="shared" si="51"/>
        <v>1618.1152500000001</v>
      </c>
      <c r="I694" s="68">
        <v>1.3933</v>
      </c>
      <c r="J694" s="72">
        <f t="shared" si="52"/>
        <v>1870.5052499999999</v>
      </c>
      <c r="K694" s="68">
        <v>1.5908</v>
      </c>
      <c r="L694" s="72">
        <f t="shared" si="53"/>
        <v>2135.6489999999999</v>
      </c>
    </row>
    <row r="695" spans="3:12" s="70" customFormat="1" ht="15" x14ac:dyDescent="0.25">
      <c r="C695" s="42">
        <f t="shared" si="54"/>
        <v>45.533333333333914</v>
      </c>
      <c r="E695" s="68">
        <v>1.0330999999999999</v>
      </c>
      <c r="F695" s="72">
        <f t="shared" si="50"/>
        <v>1386.9367499999998</v>
      </c>
      <c r="G695" s="68">
        <v>1.2042999999999999</v>
      </c>
      <c r="H695" s="72">
        <f t="shared" si="51"/>
        <v>1616.7727499999999</v>
      </c>
      <c r="I695" s="68">
        <v>1.3964000000000001</v>
      </c>
      <c r="J695" s="72">
        <f t="shared" si="52"/>
        <v>1874.6670000000001</v>
      </c>
      <c r="K695" s="68">
        <v>1.5929</v>
      </c>
      <c r="L695" s="72">
        <f t="shared" si="53"/>
        <v>2138.4682500000004</v>
      </c>
    </row>
    <row r="696" spans="3:12" s="70" customFormat="1" ht="15" x14ac:dyDescent="0.25">
      <c r="C696" s="42">
        <f t="shared" si="54"/>
        <v>45.600000000000584</v>
      </c>
      <c r="E696" s="68">
        <v>1.03</v>
      </c>
      <c r="F696" s="72">
        <f t="shared" si="50"/>
        <v>1382.7750000000001</v>
      </c>
      <c r="G696" s="68">
        <v>1.2041999999999999</v>
      </c>
      <c r="H696" s="72">
        <f t="shared" si="51"/>
        <v>1616.6385</v>
      </c>
      <c r="I696" s="68">
        <v>1.3959999999999999</v>
      </c>
      <c r="J696" s="72">
        <f t="shared" si="52"/>
        <v>1874.13</v>
      </c>
      <c r="K696" s="68">
        <v>1.5923</v>
      </c>
      <c r="L696" s="72">
        <f t="shared" si="53"/>
        <v>2137.66275</v>
      </c>
    </row>
    <row r="697" spans="3:12" s="70" customFormat="1" ht="15" x14ac:dyDescent="0.25">
      <c r="C697" s="42">
        <f t="shared" si="54"/>
        <v>45.666666666667254</v>
      </c>
      <c r="E697" s="68">
        <v>1.0305</v>
      </c>
      <c r="F697" s="72">
        <f t="shared" si="50"/>
        <v>1383.44625</v>
      </c>
      <c r="G697" s="68">
        <v>1.2079</v>
      </c>
      <c r="H697" s="72">
        <f t="shared" si="51"/>
        <v>1621.6057499999999</v>
      </c>
      <c r="I697" s="68">
        <v>1.3953</v>
      </c>
      <c r="J697" s="72">
        <f t="shared" si="52"/>
        <v>1873.1902499999999</v>
      </c>
      <c r="K697" s="68">
        <v>1.5933999999999999</v>
      </c>
      <c r="L697" s="72">
        <f t="shared" si="53"/>
        <v>2139.1394999999998</v>
      </c>
    </row>
    <row r="698" spans="3:12" s="70" customFormat="1" ht="15" x14ac:dyDescent="0.25">
      <c r="C698" s="42">
        <f t="shared" si="54"/>
        <v>45.733333333333924</v>
      </c>
      <c r="E698" s="68">
        <v>1.0299</v>
      </c>
      <c r="F698" s="72">
        <f t="shared" si="50"/>
        <v>1382.6407500000003</v>
      </c>
      <c r="G698" s="68">
        <v>1.2071000000000001</v>
      </c>
      <c r="H698" s="72">
        <f t="shared" si="51"/>
        <v>1620.5317500000001</v>
      </c>
      <c r="I698" s="68">
        <v>1.3931</v>
      </c>
      <c r="J698" s="72">
        <f t="shared" si="52"/>
        <v>1870.2367499999998</v>
      </c>
      <c r="K698" s="68">
        <v>1.5940000000000001</v>
      </c>
      <c r="L698" s="72">
        <f t="shared" si="53"/>
        <v>2139.9450000000002</v>
      </c>
    </row>
    <row r="699" spans="3:12" s="70" customFormat="1" ht="15" x14ac:dyDescent="0.25">
      <c r="C699" s="42">
        <f t="shared" si="54"/>
        <v>45.800000000000594</v>
      </c>
      <c r="E699" s="68">
        <v>1.0304</v>
      </c>
      <c r="F699" s="72">
        <f t="shared" si="50"/>
        <v>1383.3120000000001</v>
      </c>
      <c r="G699" s="68">
        <v>1.2065999999999999</v>
      </c>
      <c r="H699" s="72">
        <f t="shared" si="51"/>
        <v>1619.8605</v>
      </c>
      <c r="I699" s="68">
        <v>1.3977999999999999</v>
      </c>
      <c r="J699" s="72">
        <f t="shared" si="52"/>
        <v>1876.5464999999999</v>
      </c>
      <c r="K699" s="68">
        <v>1.5949</v>
      </c>
      <c r="L699" s="72">
        <f t="shared" si="53"/>
        <v>2141.1532500000003</v>
      </c>
    </row>
    <row r="700" spans="3:12" s="70" customFormat="1" ht="15" x14ac:dyDescent="0.25">
      <c r="C700" s="42">
        <f t="shared" si="54"/>
        <v>45.866666666667264</v>
      </c>
      <c r="E700" s="68">
        <v>1.0289999999999999</v>
      </c>
      <c r="F700" s="72">
        <f t="shared" si="50"/>
        <v>1381.4325000000001</v>
      </c>
      <c r="G700" s="68">
        <v>1.2049000000000001</v>
      </c>
      <c r="H700" s="72">
        <f t="shared" si="51"/>
        <v>1617.5782500000003</v>
      </c>
      <c r="I700" s="68">
        <v>1.3979999999999999</v>
      </c>
      <c r="J700" s="72">
        <f t="shared" si="52"/>
        <v>1876.8150000000001</v>
      </c>
      <c r="K700" s="68">
        <v>1.5884</v>
      </c>
      <c r="L700" s="72">
        <f t="shared" si="53"/>
        <v>2132.4270000000001</v>
      </c>
    </row>
    <row r="701" spans="3:12" s="70" customFormat="1" ht="15" x14ac:dyDescent="0.25">
      <c r="C701" s="42">
        <f t="shared" si="54"/>
        <v>45.933333333333934</v>
      </c>
      <c r="E701" s="68">
        <v>1.0284</v>
      </c>
      <c r="F701" s="72">
        <f t="shared" si="50"/>
        <v>1380.6270000000002</v>
      </c>
      <c r="G701" s="68">
        <v>1.2053</v>
      </c>
      <c r="H701" s="72">
        <f t="shared" si="51"/>
        <v>1618.1152500000001</v>
      </c>
      <c r="I701" s="68">
        <v>1.3937999999999999</v>
      </c>
      <c r="J701" s="72">
        <f t="shared" si="52"/>
        <v>1871.1765</v>
      </c>
      <c r="K701" s="68">
        <v>1.5902000000000001</v>
      </c>
      <c r="L701" s="72">
        <f t="shared" si="53"/>
        <v>2134.8434999999999</v>
      </c>
    </row>
    <row r="702" spans="3:12" s="70" customFormat="1" ht="15" x14ac:dyDescent="0.25">
      <c r="C702" s="42">
        <f t="shared" si="54"/>
        <v>46.000000000000604</v>
      </c>
      <c r="E702" s="68">
        <v>1.0307999999999999</v>
      </c>
      <c r="F702" s="72">
        <f t="shared" si="50"/>
        <v>1383.8489999999999</v>
      </c>
      <c r="G702" s="68">
        <v>1.2070000000000001</v>
      </c>
      <c r="H702" s="72">
        <f t="shared" si="51"/>
        <v>1620.3975</v>
      </c>
      <c r="I702" s="68">
        <v>1.3954</v>
      </c>
      <c r="J702" s="72">
        <f t="shared" si="52"/>
        <v>1873.3244999999999</v>
      </c>
      <c r="K702" s="68">
        <v>1.5909</v>
      </c>
      <c r="L702" s="72">
        <f t="shared" si="53"/>
        <v>2135.78325</v>
      </c>
    </row>
    <row r="703" spans="3:12" s="70" customFormat="1" ht="15" x14ac:dyDescent="0.25">
      <c r="C703" s="42">
        <f t="shared" si="54"/>
        <v>46.066666666667274</v>
      </c>
      <c r="E703" s="68">
        <v>1.0307999999999999</v>
      </c>
      <c r="F703" s="72">
        <f t="shared" si="50"/>
        <v>1383.8489999999999</v>
      </c>
      <c r="G703" s="68">
        <v>1.2041999999999999</v>
      </c>
      <c r="H703" s="72">
        <f t="shared" si="51"/>
        <v>1616.6385</v>
      </c>
      <c r="I703" s="68">
        <v>1.3976</v>
      </c>
      <c r="J703" s="72">
        <f t="shared" si="52"/>
        <v>1876.278</v>
      </c>
      <c r="K703" s="68">
        <v>1.5904</v>
      </c>
      <c r="L703" s="72">
        <f t="shared" si="53"/>
        <v>2135.1120000000001</v>
      </c>
    </row>
    <row r="704" spans="3:12" s="70" customFormat="1" ht="15" x14ac:dyDescent="0.25">
      <c r="C704" s="42">
        <f t="shared" si="54"/>
        <v>46.133333333333944</v>
      </c>
      <c r="E704" s="68">
        <v>1.0327999999999999</v>
      </c>
      <c r="F704" s="72">
        <f t="shared" si="50"/>
        <v>1386.5339999999999</v>
      </c>
      <c r="G704" s="68">
        <v>1.2053</v>
      </c>
      <c r="H704" s="72">
        <f t="shared" si="51"/>
        <v>1618.1152500000001</v>
      </c>
      <c r="I704" s="68">
        <v>1.3964000000000001</v>
      </c>
      <c r="J704" s="72">
        <f t="shared" si="52"/>
        <v>1874.6670000000001</v>
      </c>
      <c r="K704" s="68">
        <v>1.5922000000000001</v>
      </c>
      <c r="L704" s="72">
        <f t="shared" si="53"/>
        <v>2137.5284999999999</v>
      </c>
    </row>
    <row r="705" spans="3:12" s="70" customFormat="1" ht="15" x14ac:dyDescent="0.25">
      <c r="C705" s="42">
        <f t="shared" si="54"/>
        <v>46.200000000000614</v>
      </c>
      <c r="E705" s="68">
        <v>1.0275000000000001</v>
      </c>
      <c r="F705" s="72">
        <f t="shared" si="50"/>
        <v>1379.41875</v>
      </c>
      <c r="G705" s="68">
        <v>1.2065999999999999</v>
      </c>
      <c r="H705" s="72">
        <f t="shared" si="51"/>
        <v>1619.8605</v>
      </c>
      <c r="I705" s="68">
        <v>1.3965000000000001</v>
      </c>
      <c r="J705" s="72">
        <f t="shared" si="52"/>
        <v>1874.80125</v>
      </c>
      <c r="K705" s="68">
        <v>1.5924</v>
      </c>
      <c r="L705" s="72">
        <f t="shared" si="53"/>
        <v>2137.797</v>
      </c>
    </row>
    <row r="706" spans="3:12" s="70" customFormat="1" ht="15" x14ac:dyDescent="0.25">
      <c r="C706" s="42">
        <f t="shared" si="54"/>
        <v>46.266666666667284</v>
      </c>
      <c r="E706" s="68">
        <v>1.0322</v>
      </c>
      <c r="F706" s="72">
        <f t="shared" si="50"/>
        <v>1385.7285000000002</v>
      </c>
      <c r="G706" s="68">
        <v>1.2060999999999999</v>
      </c>
      <c r="H706" s="72">
        <f t="shared" si="51"/>
        <v>1619.1892499999999</v>
      </c>
      <c r="I706" s="68">
        <v>1.3946000000000001</v>
      </c>
      <c r="J706" s="72">
        <f t="shared" si="52"/>
        <v>1872.2505000000003</v>
      </c>
      <c r="K706" s="68">
        <v>1.5927</v>
      </c>
      <c r="L706" s="72">
        <f t="shared" si="53"/>
        <v>2138.1997500000002</v>
      </c>
    </row>
    <row r="707" spans="3:12" s="70" customFormat="1" ht="15" x14ac:dyDescent="0.25">
      <c r="C707" s="42">
        <f t="shared" si="54"/>
        <v>46.333333333333954</v>
      </c>
      <c r="E707" s="68">
        <v>1.032</v>
      </c>
      <c r="F707" s="72">
        <f t="shared" si="50"/>
        <v>1385.46</v>
      </c>
      <c r="G707" s="68">
        <v>1.2082999999999999</v>
      </c>
      <c r="H707" s="72">
        <f t="shared" si="51"/>
        <v>1622.14275</v>
      </c>
      <c r="I707" s="68">
        <v>1.3960999999999999</v>
      </c>
      <c r="J707" s="72">
        <f t="shared" si="52"/>
        <v>1874.2642499999999</v>
      </c>
      <c r="K707" s="68">
        <v>1.5903</v>
      </c>
      <c r="L707" s="72">
        <f t="shared" si="53"/>
        <v>2134.97775</v>
      </c>
    </row>
    <row r="708" spans="3:12" s="70" customFormat="1" ht="15" x14ac:dyDescent="0.25">
      <c r="C708" s="42">
        <f t="shared" si="54"/>
        <v>46.400000000000624</v>
      </c>
      <c r="E708" s="68">
        <v>1.0305</v>
      </c>
      <c r="F708" s="72">
        <f t="shared" si="50"/>
        <v>1383.44625</v>
      </c>
      <c r="G708" s="68">
        <v>1.2017</v>
      </c>
      <c r="H708" s="72">
        <f t="shared" si="51"/>
        <v>1613.2822500000002</v>
      </c>
      <c r="I708" s="68">
        <v>1.3974</v>
      </c>
      <c r="J708" s="72">
        <f t="shared" si="52"/>
        <v>1876.0094999999999</v>
      </c>
      <c r="K708" s="68">
        <v>1.5926</v>
      </c>
      <c r="L708" s="72">
        <f t="shared" si="53"/>
        <v>2138.0654999999997</v>
      </c>
    </row>
    <row r="709" spans="3:12" s="70" customFormat="1" ht="15" x14ac:dyDescent="0.25">
      <c r="C709" s="42">
        <f t="shared" si="54"/>
        <v>46.466666666667294</v>
      </c>
      <c r="E709" s="68">
        <v>1.0293000000000001</v>
      </c>
      <c r="F709" s="72">
        <f t="shared" si="50"/>
        <v>1381.8352500000003</v>
      </c>
      <c r="G709" s="68">
        <v>1.2062999999999999</v>
      </c>
      <c r="H709" s="72">
        <f t="shared" si="51"/>
        <v>1619.45775</v>
      </c>
      <c r="I709" s="68">
        <v>1.3980999999999999</v>
      </c>
      <c r="J709" s="72">
        <f t="shared" si="52"/>
        <v>1876.9492499999999</v>
      </c>
      <c r="K709" s="68">
        <v>1.5885</v>
      </c>
      <c r="L709" s="72">
        <f t="shared" si="53"/>
        <v>2132.5612500000002</v>
      </c>
    </row>
    <row r="710" spans="3:12" s="70" customFormat="1" ht="15" x14ac:dyDescent="0.25">
      <c r="C710" s="42">
        <f t="shared" si="54"/>
        <v>46.533333333333964</v>
      </c>
      <c r="E710" s="68">
        <v>1.0286999999999999</v>
      </c>
      <c r="F710" s="72">
        <f t="shared" si="50"/>
        <v>1381.0297500000001</v>
      </c>
      <c r="G710" s="68">
        <v>1.2042999999999999</v>
      </c>
      <c r="H710" s="72">
        <f t="shared" si="51"/>
        <v>1616.7727499999999</v>
      </c>
      <c r="I710" s="68">
        <v>1.397</v>
      </c>
      <c r="J710" s="72">
        <f t="shared" si="52"/>
        <v>1875.4725000000001</v>
      </c>
      <c r="K710" s="68">
        <v>1.5912999999999999</v>
      </c>
      <c r="L710" s="72">
        <f t="shared" si="53"/>
        <v>2136.3202499999998</v>
      </c>
    </row>
    <row r="711" spans="3:12" s="70" customFormat="1" ht="15" x14ac:dyDescent="0.25">
      <c r="C711" s="42">
        <f t="shared" si="54"/>
        <v>46.600000000000634</v>
      </c>
      <c r="E711" s="68">
        <v>1.0321</v>
      </c>
      <c r="F711" s="72">
        <f t="shared" si="50"/>
        <v>1385.5942499999999</v>
      </c>
      <c r="G711" s="68">
        <v>1.2059</v>
      </c>
      <c r="H711" s="72">
        <f t="shared" si="51"/>
        <v>1618.9207499999998</v>
      </c>
      <c r="I711" s="68">
        <v>1.3993</v>
      </c>
      <c r="J711" s="72">
        <f t="shared" si="52"/>
        <v>1878.56025</v>
      </c>
      <c r="K711" s="68">
        <v>1.5921000000000001</v>
      </c>
      <c r="L711" s="72">
        <f t="shared" si="53"/>
        <v>2137.3942500000003</v>
      </c>
    </row>
    <row r="712" spans="3:12" s="70" customFormat="1" ht="15" x14ac:dyDescent="0.25">
      <c r="C712" s="42">
        <f t="shared" si="54"/>
        <v>46.666666666667304</v>
      </c>
      <c r="E712" s="68">
        <v>1.028</v>
      </c>
      <c r="F712" s="72">
        <f t="shared" si="50"/>
        <v>1380.09</v>
      </c>
      <c r="G712" s="68">
        <v>1.2029000000000001</v>
      </c>
      <c r="H712" s="72">
        <f t="shared" si="51"/>
        <v>1614.8932500000001</v>
      </c>
      <c r="I712" s="68">
        <v>1.3954</v>
      </c>
      <c r="J712" s="72">
        <f t="shared" si="52"/>
        <v>1873.3244999999999</v>
      </c>
      <c r="K712" s="68">
        <v>1.5929</v>
      </c>
      <c r="L712" s="72">
        <f t="shared" si="53"/>
        <v>2138.4682500000004</v>
      </c>
    </row>
    <row r="713" spans="3:12" s="70" customFormat="1" ht="15" x14ac:dyDescent="0.25">
      <c r="C713" s="42">
        <f t="shared" si="54"/>
        <v>46.733333333333974</v>
      </c>
      <c r="E713" s="68">
        <v>1.0291999999999999</v>
      </c>
      <c r="F713" s="72">
        <f t="shared" si="50"/>
        <v>1381.7009999999998</v>
      </c>
      <c r="G713" s="68">
        <v>1.2035</v>
      </c>
      <c r="H713" s="72">
        <f t="shared" si="51"/>
        <v>1615.69875</v>
      </c>
      <c r="I713" s="68">
        <v>1.3986000000000001</v>
      </c>
      <c r="J713" s="72">
        <f t="shared" si="52"/>
        <v>1877.6205000000002</v>
      </c>
      <c r="K713" s="68">
        <v>1.591</v>
      </c>
      <c r="L713" s="72">
        <f t="shared" si="53"/>
        <v>2135.9175</v>
      </c>
    </row>
    <row r="714" spans="3:12" s="70" customFormat="1" ht="15" x14ac:dyDescent="0.25">
      <c r="C714" s="42">
        <f t="shared" si="54"/>
        <v>46.800000000000644</v>
      </c>
      <c r="E714" s="68">
        <v>1.0330999999999999</v>
      </c>
      <c r="F714" s="72">
        <f t="shared" si="50"/>
        <v>1386.9367499999998</v>
      </c>
      <c r="G714" s="68">
        <v>1.2050000000000001</v>
      </c>
      <c r="H714" s="72">
        <f t="shared" si="51"/>
        <v>1617.7125000000001</v>
      </c>
      <c r="I714" s="68">
        <v>1.3966000000000001</v>
      </c>
      <c r="J714" s="72">
        <f t="shared" si="52"/>
        <v>1874.9355000000003</v>
      </c>
      <c r="K714" s="68">
        <v>1.5927</v>
      </c>
      <c r="L714" s="72">
        <f t="shared" si="53"/>
        <v>2138.1997500000002</v>
      </c>
    </row>
    <row r="715" spans="3:12" s="70" customFormat="1" ht="15" x14ac:dyDescent="0.25">
      <c r="C715" s="42">
        <f t="shared" si="54"/>
        <v>46.866666666667314</v>
      </c>
      <c r="E715" s="68">
        <v>1.03</v>
      </c>
      <c r="F715" s="72">
        <f t="shared" si="50"/>
        <v>1382.7750000000001</v>
      </c>
      <c r="G715" s="68">
        <v>1.2065999999999999</v>
      </c>
      <c r="H715" s="72">
        <f t="shared" si="51"/>
        <v>1619.8605</v>
      </c>
      <c r="I715" s="68">
        <v>1.3984000000000001</v>
      </c>
      <c r="J715" s="72">
        <f t="shared" si="52"/>
        <v>1877.3520000000001</v>
      </c>
      <c r="K715" s="68">
        <v>1.5936999999999999</v>
      </c>
      <c r="L715" s="72">
        <f t="shared" si="53"/>
        <v>2139.54225</v>
      </c>
    </row>
    <row r="716" spans="3:12" s="70" customFormat="1" ht="15" x14ac:dyDescent="0.25">
      <c r="C716" s="42">
        <f t="shared" si="54"/>
        <v>46.933333333333984</v>
      </c>
      <c r="E716" s="68">
        <v>1.0296000000000001</v>
      </c>
      <c r="F716" s="72">
        <f t="shared" si="50"/>
        <v>1382.2380000000003</v>
      </c>
      <c r="G716" s="68">
        <v>1.2060999999999999</v>
      </c>
      <c r="H716" s="72">
        <f t="shared" si="51"/>
        <v>1619.1892499999999</v>
      </c>
      <c r="I716" s="68">
        <v>1.3960999999999999</v>
      </c>
      <c r="J716" s="72">
        <f t="shared" si="52"/>
        <v>1874.2642499999999</v>
      </c>
      <c r="K716" s="68">
        <v>1.5911</v>
      </c>
      <c r="L716" s="72">
        <f t="shared" si="53"/>
        <v>2136.0517500000001</v>
      </c>
    </row>
    <row r="717" spans="3:12" s="70" customFormat="1" ht="15" x14ac:dyDescent="0.25">
      <c r="C717" s="42">
        <f t="shared" si="54"/>
        <v>47.000000000000654</v>
      </c>
      <c r="E717" s="68">
        <v>1.0291999999999999</v>
      </c>
      <c r="F717" s="72">
        <f t="shared" ref="F717:F780" si="55">E717*1000*$A$24</f>
        <v>1381.7009999999998</v>
      </c>
      <c r="G717" s="68">
        <v>1.2055</v>
      </c>
      <c r="H717" s="72">
        <f t="shared" ref="H717:H780" si="56">G717*1000*$A$24</f>
        <v>1618.38375</v>
      </c>
      <c r="I717" s="68">
        <v>1.3952</v>
      </c>
      <c r="J717" s="72">
        <f t="shared" ref="J717:J780" si="57">I717*1000*$A$24</f>
        <v>1873.056</v>
      </c>
      <c r="K717" s="68">
        <v>1.5907</v>
      </c>
      <c r="L717" s="72">
        <f t="shared" ref="L717:L780" si="58">K717*1000*$A$24</f>
        <v>2135.5147500000003</v>
      </c>
    </row>
    <row r="718" spans="3:12" s="70" customFormat="1" ht="15" x14ac:dyDescent="0.25">
      <c r="C718" s="42">
        <f t="shared" ref="C718:C781" si="59">C717+($A$12/60)</f>
        <v>47.066666666667324</v>
      </c>
      <c r="E718" s="68">
        <v>1.0289999999999999</v>
      </c>
      <c r="F718" s="72">
        <f t="shared" si="55"/>
        <v>1381.4325000000001</v>
      </c>
      <c r="G718" s="68">
        <v>1.2043999999999999</v>
      </c>
      <c r="H718" s="72">
        <f t="shared" si="56"/>
        <v>1616.9069999999999</v>
      </c>
      <c r="I718" s="68">
        <v>1.3980999999999999</v>
      </c>
      <c r="J718" s="72">
        <f t="shared" si="57"/>
        <v>1876.9492499999999</v>
      </c>
      <c r="K718" s="68">
        <v>1.5883</v>
      </c>
      <c r="L718" s="72">
        <f t="shared" si="58"/>
        <v>2132.2927500000001</v>
      </c>
    </row>
    <row r="719" spans="3:12" s="70" customFormat="1" ht="15" x14ac:dyDescent="0.25">
      <c r="C719" s="42">
        <f t="shared" si="59"/>
        <v>47.133333333333994</v>
      </c>
      <c r="E719" s="68">
        <v>1.0281</v>
      </c>
      <c r="F719" s="72">
        <f t="shared" si="55"/>
        <v>1380.22425</v>
      </c>
      <c r="G719" s="68">
        <v>1.2047000000000001</v>
      </c>
      <c r="H719" s="72">
        <f t="shared" si="56"/>
        <v>1617.3097500000001</v>
      </c>
      <c r="I719" s="68">
        <v>1.3960999999999999</v>
      </c>
      <c r="J719" s="72">
        <f t="shared" si="57"/>
        <v>1874.2642499999999</v>
      </c>
      <c r="K719" s="68">
        <v>1.5872999999999999</v>
      </c>
      <c r="L719" s="72">
        <f t="shared" si="58"/>
        <v>2130.9502499999999</v>
      </c>
    </row>
    <row r="720" spans="3:12" s="70" customFormat="1" ht="15" x14ac:dyDescent="0.25">
      <c r="C720" s="42">
        <f t="shared" si="59"/>
        <v>47.200000000000664</v>
      </c>
      <c r="E720" s="68">
        <v>1.0284</v>
      </c>
      <c r="F720" s="72">
        <f t="shared" si="55"/>
        <v>1380.6270000000002</v>
      </c>
      <c r="G720" s="68">
        <v>1.2031000000000001</v>
      </c>
      <c r="H720" s="72">
        <f t="shared" si="56"/>
        <v>1615.1617500000002</v>
      </c>
      <c r="I720" s="68">
        <v>1.3959999999999999</v>
      </c>
      <c r="J720" s="72">
        <f t="shared" si="57"/>
        <v>1874.13</v>
      </c>
      <c r="K720" s="68">
        <v>1.5920000000000001</v>
      </c>
      <c r="L720" s="72">
        <f t="shared" si="58"/>
        <v>2137.2600000000002</v>
      </c>
    </row>
    <row r="721" spans="3:12" s="70" customFormat="1" ht="15" x14ac:dyDescent="0.25">
      <c r="C721" s="42">
        <f t="shared" si="59"/>
        <v>47.266666666667334</v>
      </c>
      <c r="E721" s="68">
        <v>1.034</v>
      </c>
      <c r="F721" s="72">
        <f t="shared" si="55"/>
        <v>1388.145</v>
      </c>
      <c r="G721" s="68">
        <v>1.2083999999999999</v>
      </c>
      <c r="H721" s="72">
        <f t="shared" si="56"/>
        <v>1622.2769999999998</v>
      </c>
      <c r="I721" s="68">
        <v>1.3986000000000001</v>
      </c>
      <c r="J721" s="72">
        <f t="shared" si="57"/>
        <v>1877.6205000000002</v>
      </c>
      <c r="K721" s="68">
        <v>1.5891999999999999</v>
      </c>
      <c r="L721" s="72">
        <f t="shared" si="58"/>
        <v>2133.5010000000002</v>
      </c>
    </row>
    <row r="722" spans="3:12" s="70" customFormat="1" ht="15" x14ac:dyDescent="0.25">
      <c r="C722" s="42">
        <f t="shared" si="59"/>
        <v>47.333333333334004</v>
      </c>
      <c r="E722" s="68">
        <v>1.0316000000000001</v>
      </c>
      <c r="F722" s="72">
        <f t="shared" si="55"/>
        <v>1384.9230000000002</v>
      </c>
      <c r="G722" s="68">
        <v>1.2075</v>
      </c>
      <c r="H722" s="72">
        <f t="shared" si="56"/>
        <v>1621.0687500000001</v>
      </c>
      <c r="I722" s="68">
        <v>1.3960999999999999</v>
      </c>
      <c r="J722" s="72">
        <f t="shared" si="57"/>
        <v>1874.2642499999999</v>
      </c>
      <c r="K722" s="68">
        <v>1.5932999999999999</v>
      </c>
      <c r="L722" s="72">
        <f t="shared" si="58"/>
        <v>2139.0052500000002</v>
      </c>
    </row>
    <row r="723" spans="3:12" s="70" customFormat="1" ht="15" x14ac:dyDescent="0.25">
      <c r="C723" s="42">
        <f t="shared" si="59"/>
        <v>47.400000000000674</v>
      </c>
      <c r="E723" s="68">
        <v>1.0282</v>
      </c>
      <c r="F723" s="72">
        <f t="shared" si="55"/>
        <v>1380.3585</v>
      </c>
      <c r="G723" s="68">
        <v>1.2051000000000001</v>
      </c>
      <c r="H723" s="72">
        <f t="shared" si="56"/>
        <v>1617.8467500000002</v>
      </c>
      <c r="I723" s="68">
        <v>1.3979999999999999</v>
      </c>
      <c r="J723" s="72">
        <f t="shared" si="57"/>
        <v>1876.8150000000001</v>
      </c>
      <c r="K723" s="68">
        <v>1.5894999999999999</v>
      </c>
      <c r="L723" s="72">
        <f t="shared" si="58"/>
        <v>2133.9037499999999</v>
      </c>
    </row>
    <row r="724" spans="3:12" s="70" customFormat="1" ht="15" x14ac:dyDescent="0.25">
      <c r="C724" s="42">
        <f t="shared" si="59"/>
        <v>47.466666666667344</v>
      </c>
      <c r="E724" s="68">
        <v>1.0310999999999999</v>
      </c>
      <c r="F724" s="72">
        <f t="shared" si="55"/>
        <v>1384.2517499999999</v>
      </c>
      <c r="G724" s="68">
        <v>1.2028000000000001</v>
      </c>
      <c r="H724" s="72">
        <f t="shared" si="56"/>
        <v>1614.7590000000002</v>
      </c>
      <c r="I724" s="68">
        <v>1.3963000000000001</v>
      </c>
      <c r="J724" s="72">
        <f t="shared" si="57"/>
        <v>1874.5327500000003</v>
      </c>
      <c r="K724" s="68">
        <v>1.5886</v>
      </c>
      <c r="L724" s="72">
        <f t="shared" si="58"/>
        <v>2132.6954999999998</v>
      </c>
    </row>
    <row r="725" spans="3:12" s="70" customFormat="1" ht="15" x14ac:dyDescent="0.25">
      <c r="C725" s="42">
        <f t="shared" si="59"/>
        <v>47.533333333334014</v>
      </c>
      <c r="E725" s="68">
        <v>1.0310999999999999</v>
      </c>
      <c r="F725" s="72">
        <f t="shared" si="55"/>
        <v>1384.2517499999999</v>
      </c>
      <c r="G725" s="68">
        <v>1.206</v>
      </c>
      <c r="H725" s="72">
        <f t="shared" si="56"/>
        <v>1619.0550000000001</v>
      </c>
      <c r="I725" s="68">
        <v>1.3949</v>
      </c>
      <c r="J725" s="72">
        <f t="shared" si="57"/>
        <v>1872.6532500000001</v>
      </c>
      <c r="K725" s="68">
        <v>1.5878000000000001</v>
      </c>
      <c r="L725" s="72">
        <f t="shared" si="58"/>
        <v>2131.6215000000002</v>
      </c>
    </row>
    <row r="726" spans="3:12" s="70" customFormat="1" ht="15" x14ac:dyDescent="0.25">
      <c r="C726" s="42">
        <f t="shared" si="59"/>
        <v>47.600000000000684</v>
      </c>
      <c r="E726" s="68">
        <v>1.0310999999999999</v>
      </c>
      <c r="F726" s="72">
        <f t="shared" si="55"/>
        <v>1384.2517499999999</v>
      </c>
      <c r="G726" s="68">
        <v>1.2056</v>
      </c>
      <c r="H726" s="72">
        <f t="shared" si="56"/>
        <v>1618.5179999999998</v>
      </c>
      <c r="I726" s="68">
        <v>1.3934</v>
      </c>
      <c r="J726" s="72">
        <f t="shared" si="57"/>
        <v>1870.6394999999998</v>
      </c>
      <c r="K726" s="68">
        <v>1.5928</v>
      </c>
      <c r="L726" s="72">
        <f t="shared" si="58"/>
        <v>2138.3339999999998</v>
      </c>
    </row>
    <row r="727" spans="3:12" s="70" customFormat="1" ht="15" x14ac:dyDescent="0.25">
      <c r="C727" s="42">
        <f t="shared" si="59"/>
        <v>47.666666666667354</v>
      </c>
      <c r="E727" s="68">
        <v>1.028</v>
      </c>
      <c r="F727" s="72">
        <f t="shared" si="55"/>
        <v>1380.09</v>
      </c>
      <c r="G727" s="68">
        <v>1.2044999999999999</v>
      </c>
      <c r="H727" s="72">
        <f t="shared" si="56"/>
        <v>1617.04125</v>
      </c>
      <c r="I727" s="68">
        <v>1.3986000000000001</v>
      </c>
      <c r="J727" s="72">
        <f t="shared" si="57"/>
        <v>1877.6205000000002</v>
      </c>
      <c r="K727" s="68">
        <v>1.5909</v>
      </c>
      <c r="L727" s="72">
        <f t="shared" si="58"/>
        <v>2135.78325</v>
      </c>
    </row>
    <row r="728" spans="3:12" s="70" customFormat="1" ht="15" x14ac:dyDescent="0.25">
      <c r="C728" s="42">
        <f t="shared" si="59"/>
        <v>47.733333333334024</v>
      </c>
      <c r="E728" s="68">
        <v>1.032</v>
      </c>
      <c r="F728" s="72">
        <f t="shared" si="55"/>
        <v>1385.46</v>
      </c>
      <c r="G728" s="68">
        <v>1.2072000000000001</v>
      </c>
      <c r="H728" s="72">
        <f t="shared" si="56"/>
        <v>1620.6660000000002</v>
      </c>
      <c r="I728" s="68">
        <v>1.3946000000000001</v>
      </c>
      <c r="J728" s="72">
        <f t="shared" si="57"/>
        <v>1872.2505000000003</v>
      </c>
      <c r="K728" s="68">
        <v>1.5911</v>
      </c>
      <c r="L728" s="72">
        <f t="shared" si="58"/>
        <v>2136.0517500000001</v>
      </c>
    </row>
    <row r="729" spans="3:12" s="70" customFormat="1" ht="15" x14ac:dyDescent="0.25">
      <c r="C729" s="42">
        <f t="shared" si="59"/>
        <v>47.800000000000693</v>
      </c>
      <c r="E729" s="68">
        <v>1.0305</v>
      </c>
      <c r="F729" s="72">
        <f t="shared" si="55"/>
        <v>1383.44625</v>
      </c>
      <c r="G729" s="68">
        <v>1.2056</v>
      </c>
      <c r="H729" s="72">
        <f t="shared" si="56"/>
        <v>1618.5179999999998</v>
      </c>
      <c r="I729" s="68">
        <v>1.3953</v>
      </c>
      <c r="J729" s="72">
        <f t="shared" si="57"/>
        <v>1873.1902499999999</v>
      </c>
      <c r="K729" s="68">
        <v>1.5907</v>
      </c>
      <c r="L729" s="72">
        <f t="shared" si="58"/>
        <v>2135.5147500000003</v>
      </c>
    </row>
    <row r="730" spans="3:12" s="70" customFormat="1" ht="15" x14ac:dyDescent="0.25">
      <c r="C730" s="42">
        <f t="shared" si="59"/>
        <v>47.866666666667363</v>
      </c>
      <c r="E730" s="68">
        <v>1.0290999999999999</v>
      </c>
      <c r="F730" s="72">
        <f t="shared" si="55"/>
        <v>1381.56675</v>
      </c>
      <c r="G730" s="68">
        <v>1.2059</v>
      </c>
      <c r="H730" s="72">
        <f t="shared" si="56"/>
        <v>1618.9207499999998</v>
      </c>
      <c r="I730" s="68">
        <v>1.3947000000000001</v>
      </c>
      <c r="J730" s="72">
        <f t="shared" si="57"/>
        <v>1872.3847500000002</v>
      </c>
      <c r="K730" s="68">
        <v>1.5905</v>
      </c>
      <c r="L730" s="72">
        <f t="shared" si="58"/>
        <v>2135.2462500000001</v>
      </c>
    </row>
    <row r="731" spans="3:12" s="70" customFormat="1" ht="15" x14ac:dyDescent="0.25">
      <c r="C731" s="42">
        <f t="shared" si="59"/>
        <v>47.933333333334033</v>
      </c>
      <c r="E731" s="68">
        <v>1.0302</v>
      </c>
      <c r="F731" s="72">
        <f t="shared" si="55"/>
        <v>1383.0435</v>
      </c>
      <c r="G731" s="68">
        <v>1.2031000000000001</v>
      </c>
      <c r="H731" s="72">
        <f t="shared" si="56"/>
        <v>1615.1617500000002</v>
      </c>
      <c r="I731" s="68">
        <v>1.3953</v>
      </c>
      <c r="J731" s="72">
        <f t="shared" si="57"/>
        <v>1873.1902499999999</v>
      </c>
      <c r="K731" s="68">
        <v>1.5920000000000001</v>
      </c>
      <c r="L731" s="72">
        <f t="shared" si="58"/>
        <v>2137.2600000000002</v>
      </c>
    </row>
    <row r="732" spans="3:12" s="70" customFormat="1" ht="15" x14ac:dyDescent="0.25">
      <c r="C732" s="42">
        <f t="shared" si="59"/>
        <v>48.000000000000703</v>
      </c>
      <c r="E732" s="68">
        <v>1.0329999999999999</v>
      </c>
      <c r="F732" s="72">
        <f t="shared" si="55"/>
        <v>1386.8025</v>
      </c>
      <c r="G732" s="68">
        <v>1.2038</v>
      </c>
      <c r="H732" s="72">
        <f t="shared" si="56"/>
        <v>1616.1015</v>
      </c>
      <c r="I732" s="68">
        <v>1.3966000000000001</v>
      </c>
      <c r="J732" s="72">
        <f t="shared" si="57"/>
        <v>1874.9355000000003</v>
      </c>
      <c r="K732" s="68">
        <v>1.5894999999999999</v>
      </c>
      <c r="L732" s="72">
        <f t="shared" si="58"/>
        <v>2133.9037499999999</v>
      </c>
    </row>
    <row r="733" spans="3:12" s="70" customFormat="1" ht="15" x14ac:dyDescent="0.25">
      <c r="C733" s="42">
        <f t="shared" si="59"/>
        <v>48.066666666667373</v>
      </c>
      <c r="E733" s="68">
        <v>1.0284</v>
      </c>
      <c r="F733" s="72">
        <f t="shared" si="55"/>
        <v>1380.6270000000002</v>
      </c>
      <c r="G733" s="68">
        <v>1.2072000000000001</v>
      </c>
      <c r="H733" s="72">
        <f t="shared" si="56"/>
        <v>1620.6660000000002</v>
      </c>
      <c r="I733" s="68">
        <v>1.397</v>
      </c>
      <c r="J733" s="72">
        <f t="shared" si="57"/>
        <v>1875.4725000000001</v>
      </c>
      <c r="K733" s="68">
        <v>1.5913999999999999</v>
      </c>
      <c r="L733" s="72">
        <f t="shared" si="58"/>
        <v>2136.4544999999998</v>
      </c>
    </row>
    <row r="734" spans="3:12" s="70" customFormat="1" ht="15" x14ac:dyDescent="0.25">
      <c r="C734" s="42">
        <f t="shared" si="59"/>
        <v>48.133333333334043</v>
      </c>
      <c r="E734" s="68">
        <v>1.0273000000000001</v>
      </c>
      <c r="F734" s="72">
        <f t="shared" si="55"/>
        <v>1379.1502500000004</v>
      </c>
      <c r="G734" s="68">
        <v>1.2034</v>
      </c>
      <c r="H734" s="72">
        <f t="shared" si="56"/>
        <v>1615.5645000000002</v>
      </c>
      <c r="I734" s="68">
        <v>1.3958999999999999</v>
      </c>
      <c r="J734" s="72">
        <f t="shared" si="57"/>
        <v>1873.9957499999998</v>
      </c>
      <c r="K734" s="68">
        <v>1.5891</v>
      </c>
      <c r="L734" s="72">
        <f t="shared" si="58"/>
        <v>2133.3667500000001</v>
      </c>
    </row>
    <row r="735" spans="3:12" s="70" customFormat="1" ht="15" x14ac:dyDescent="0.25">
      <c r="C735" s="42">
        <f t="shared" si="59"/>
        <v>48.200000000000713</v>
      </c>
      <c r="E735" s="68">
        <v>1.0297000000000001</v>
      </c>
      <c r="F735" s="72">
        <f t="shared" si="55"/>
        <v>1382.3722500000001</v>
      </c>
      <c r="G735" s="68">
        <v>1.2053</v>
      </c>
      <c r="H735" s="72">
        <f t="shared" si="56"/>
        <v>1618.1152500000001</v>
      </c>
      <c r="I735" s="68">
        <v>1.3960999999999999</v>
      </c>
      <c r="J735" s="72">
        <f t="shared" si="57"/>
        <v>1874.2642499999999</v>
      </c>
      <c r="K735" s="68">
        <v>1.5911</v>
      </c>
      <c r="L735" s="72">
        <f t="shared" si="58"/>
        <v>2136.0517500000001</v>
      </c>
    </row>
    <row r="736" spans="3:12" s="70" customFormat="1" ht="15" x14ac:dyDescent="0.25">
      <c r="C736" s="42">
        <f t="shared" si="59"/>
        <v>48.266666666667383</v>
      </c>
      <c r="E736" s="68">
        <v>1.0303</v>
      </c>
      <c r="F736" s="72">
        <f t="shared" si="55"/>
        <v>1383.1777500000001</v>
      </c>
      <c r="G736" s="68">
        <v>1.206</v>
      </c>
      <c r="H736" s="72">
        <f t="shared" si="56"/>
        <v>1619.0550000000001</v>
      </c>
      <c r="I736" s="68">
        <v>1.3963000000000001</v>
      </c>
      <c r="J736" s="72">
        <f t="shared" si="57"/>
        <v>1874.5327500000003</v>
      </c>
      <c r="K736" s="68">
        <v>1.5914999999999999</v>
      </c>
      <c r="L736" s="72">
        <f t="shared" si="58"/>
        <v>2136.5887499999999</v>
      </c>
    </row>
    <row r="737" spans="3:12" s="70" customFormat="1" ht="15" x14ac:dyDescent="0.25">
      <c r="C737" s="42">
        <f t="shared" si="59"/>
        <v>48.333333333334053</v>
      </c>
      <c r="E737" s="68">
        <v>1.0299</v>
      </c>
      <c r="F737" s="72">
        <f t="shared" si="55"/>
        <v>1382.6407500000003</v>
      </c>
      <c r="G737" s="68">
        <v>1.2029000000000001</v>
      </c>
      <c r="H737" s="72">
        <f t="shared" si="56"/>
        <v>1614.8932500000001</v>
      </c>
      <c r="I737" s="68">
        <v>1.3985000000000001</v>
      </c>
      <c r="J737" s="72">
        <f t="shared" si="57"/>
        <v>1877.4862499999999</v>
      </c>
      <c r="K737" s="68">
        <v>1.5922000000000001</v>
      </c>
      <c r="L737" s="72">
        <f t="shared" si="58"/>
        <v>2137.5284999999999</v>
      </c>
    </row>
    <row r="738" spans="3:12" s="70" customFormat="1" ht="15" x14ac:dyDescent="0.25">
      <c r="C738" s="42">
        <f t="shared" si="59"/>
        <v>48.400000000000723</v>
      </c>
      <c r="E738" s="68">
        <v>1.0321</v>
      </c>
      <c r="F738" s="72">
        <f t="shared" si="55"/>
        <v>1385.5942499999999</v>
      </c>
      <c r="G738" s="68">
        <v>1.2047000000000001</v>
      </c>
      <c r="H738" s="72">
        <f t="shared" si="56"/>
        <v>1617.3097500000001</v>
      </c>
      <c r="I738" s="68">
        <v>1.3953</v>
      </c>
      <c r="J738" s="72">
        <f t="shared" si="57"/>
        <v>1873.1902499999999</v>
      </c>
      <c r="K738" s="68">
        <v>1.5905</v>
      </c>
      <c r="L738" s="72">
        <f t="shared" si="58"/>
        <v>2135.2462500000001</v>
      </c>
    </row>
    <row r="739" spans="3:12" s="70" customFormat="1" ht="15" x14ac:dyDescent="0.25">
      <c r="C739" s="42">
        <f t="shared" si="59"/>
        <v>48.466666666667393</v>
      </c>
      <c r="E739" s="68">
        <v>1.0305</v>
      </c>
      <c r="F739" s="72">
        <f t="shared" si="55"/>
        <v>1383.44625</v>
      </c>
      <c r="G739" s="68">
        <v>1.2043999999999999</v>
      </c>
      <c r="H739" s="72">
        <f t="shared" si="56"/>
        <v>1616.9069999999999</v>
      </c>
      <c r="I739" s="68">
        <v>1.3955</v>
      </c>
      <c r="J739" s="72">
        <f t="shared" si="57"/>
        <v>1873.45875</v>
      </c>
      <c r="K739" s="68">
        <v>1.5891999999999999</v>
      </c>
      <c r="L739" s="72">
        <f t="shared" si="58"/>
        <v>2133.5010000000002</v>
      </c>
    </row>
    <row r="740" spans="3:12" s="70" customFormat="1" ht="15" x14ac:dyDescent="0.25">
      <c r="C740" s="42">
        <f t="shared" si="59"/>
        <v>48.533333333334063</v>
      </c>
      <c r="E740" s="68">
        <v>1.0298</v>
      </c>
      <c r="F740" s="72">
        <f t="shared" si="55"/>
        <v>1382.5065</v>
      </c>
      <c r="G740" s="68">
        <v>1.2040999999999999</v>
      </c>
      <c r="H740" s="72">
        <f t="shared" si="56"/>
        <v>1616.50425</v>
      </c>
      <c r="I740" s="68">
        <v>1.3944000000000001</v>
      </c>
      <c r="J740" s="72">
        <f t="shared" si="57"/>
        <v>1871.9820000000002</v>
      </c>
      <c r="K740" s="68">
        <v>1.5912999999999999</v>
      </c>
      <c r="L740" s="72">
        <f t="shared" si="58"/>
        <v>2136.3202499999998</v>
      </c>
    </row>
    <row r="741" spans="3:12" s="70" customFormat="1" ht="15" x14ac:dyDescent="0.25">
      <c r="C741" s="42">
        <f t="shared" si="59"/>
        <v>48.600000000000733</v>
      </c>
      <c r="E741" s="68">
        <v>1.0306999999999999</v>
      </c>
      <c r="F741" s="72">
        <f t="shared" si="55"/>
        <v>1383.7147500000001</v>
      </c>
      <c r="G741" s="68">
        <v>1.2059</v>
      </c>
      <c r="H741" s="72">
        <f t="shared" si="56"/>
        <v>1618.9207499999998</v>
      </c>
      <c r="I741" s="68">
        <v>1.3976999999999999</v>
      </c>
      <c r="J741" s="72">
        <f t="shared" si="57"/>
        <v>1876.4122500000001</v>
      </c>
      <c r="K741" s="68">
        <v>1.5884</v>
      </c>
      <c r="L741" s="72">
        <f t="shared" si="58"/>
        <v>2132.4270000000001</v>
      </c>
    </row>
    <row r="742" spans="3:12" s="70" customFormat="1" ht="15" x14ac:dyDescent="0.25">
      <c r="C742" s="42">
        <f t="shared" si="59"/>
        <v>48.666666666667403</v>
      </c>
      <c r="E742" s="68">
        <v>1.0277000000000001</v>
      </c>
      <c r="F742" s="72">
        <f t="shared" si="55"/>
        <v>1379.6872500000002</v>
      </c>
      <c r="G742" s="68">
        <v>1.2050000000000001</v>
      </c>
      <c r="H742" s="72">
        <f t="shared" si="56"/>
        <v>1617.7125000000001</v>
      </c>
      <c r="I742" s="68">
        <v>1.397</v>
      </c>
      <c r="J742" s="72">
        <f t="shared" si="57"/>
        <v>1875.4725000000001</v>
      </c>
      <c r="K742" s="68">
        <v>1.5941000000000001</v>
      </c>
      <c r="L742" s="72">
        <f t="shared" si="58"/>
        <v>2140.0792500000002</v>
      </c>
    </row>
    <row r="743" spans="3:12" s="70" customFormat="1" ht="15" x14ac:dyDescent="0.25">
      <c r="C743" s="42">
        <f t="shared" si="59"/>
        <v>48.733333333334073</v>
      </c>
      <c r="E743" s="68">
        <v>1.0283</v>
      </c>
      <c r="F743" s="72">
        <f t="shared" si="55"/>
        <v>1380.4927499999999</v>
      </c>
      <c r="G743" s="68">
        <v>1.2033</v>
      </c>
      <c r="H743" s="72">
        <f t="shared" si="56"/>
        <v>1615.4302499999999</v>
      </c>
      <c r="I743" s="68">
        <v>1.3953</v>
      </c>
      <c r="J743" s="72">
        <f t="shared" si="57"/>
        <v>1873.1902499999999</v>
      </c>
      <c r="K743" s="68">
        <v>1.5894999999999999</v>
      </c>
      <c r="L743" s="72">
        <f t="shared" si="58"/>
        <v>2133.9037499999999</v>
      </c>
    </row>
    <row r="744" spans="3:12" s="70" customFormat="1" ht="15" x14ac:dyDescent="0.25">
      <c r="C744" s="42">
        <f t="shared" si="59"/>
        <v>48.800000000000743</v>
      </c>
      <c r="E744" s="68">
        <v>1.0304</v>
      </c>
      <c r="F744" s="72">
        <f t="shared" si="55"/>
        <v>1383.3120000000001</v>
      </c>
      <c r="G744" s="68">
        <v>1.2073</v>
      </c>
      <c r="H744" s="72">
        <f t="shared" si="56"/>
        <v>1620.80025</v>
      </c>
      <c r="I744" s="68">
        <v>1.3983000000000001</v>
      </c>
      <c r="J744" s="72">
        <f t="shared" si="57"/>
        <v>1877.2177500000003</v>
      </c>
      <c r="K744" s="68">
        <v>1.5895999999999999</v>
      </c>
      <c r="L744" s="72">
        <f t="shared" si="58"/>
        <v>2134.038</v>
      </c>
    </row>
    <row r="745" spans="3:12" s="70" customFormat="1" ht="15" x14ac:dyDescent="0.25">
      <c r="C745" s="42">
        <f t="shared" si="59"/>
        <v>48.866666666667413</v>
      </c>
      <c r="E745" s="68">
        <v>1.0286999999999999</v>
      </c>
      <c r="F745" s="72">
        <f t="shared" si="55"/>
        <v>1381.0297500000001</v>
      </c>
      <c r="G745" s="68">
        <v>1.2058</v>
      </c>
      <c r="H745" s="72">
        <f t="shared" si="56"/>
        <v>1618.7864999999999</v>
      </c>
      <c r="I745" s="68">
        <v>1.3956</v>
      </c>
      <c r="J745" s="72">
        <f t="shared" si="57"/>
        <v>1873.5929999999998</v>
      </c>
      <c r="K745" s="68">
        <v>1.5940000000000001</v>
      </c>
      <c r="L745" s="72">
        <f t="shared" si="58"/>
        <v>2139.9450000000002</v>
      </c>
    </row>
    <row r="746" spans="3:12" s="70" customFormat="1" ht="15" x14ac:dyDescent="0.25">
      <c r="C746" s="42">
        <f t="shared" si="59"/>
        <v>48.933333333334083</v>
      </c>
      <c r="E746" s="68">
        <v>1.0323</v>
      </c>
      <c r="F746" s="72">
        <f t="shared" si="55"/>
        <v>1385.86275</v>
      </c>
      <c r="G746" s="68">
        <v>1.2036</v>
      </c>
      <c r="H746" s="72">
        <f t="shared" si="56"/>
        <v>1615.8329999999999</v>
      </c>
      <c r="I746" s="68">
        <v>1.3931</v>
      </c>
      <c r="J746" s="72">
        <f t="shared" si="57"/>
        <v>1870.2367499999998</v>
      </c>
      <c r="K746" s="68">
        <v>1.5932999999999999</v>
      </c>
      <c r="L746" s="72">
        <f t="shared" si="58"/>
        <v>2139.0052500000002</v>
      </c>
    </row>
    <row r="747" spans="3:12" s="70" customFormat="1" ht="15" x14ac:dyDescent="0.25">
      <c r="C747" s="42">
        <f t="shared" si="59"/>
        <v>49.000000000000753</v>
      </c>
      <c r="E747" s="68">
        <v>1.0308999999999999</v>
      </c>
      <c r="F747" s="72">
        <f t="shared" si="55"/>
        <v>1383.9832499999998</v>
      </c>
      <c r="G747" s="68">
        <v>1.2070000000000001</v>
      </c>
      <c r="H747" s="72">
        <f t="shared" si="56"/>
        <v>1620.3975</v>
      </c>
      <c r="I747" s="68">
        <v>1.3956</v>
      </c>
      <c r="J747" s="72">
        <f t="shared" si="57"/>
        <v>1873.5929999999998</v>
      </c>
      <c r="K747" s="68">
        <v>1.5888</v>
      </c>
      <c r="L747" s="72">
        <f t="shared" si="58"/>
        <v>2132.9639999999999</v>
      </c>
    </row>
    <row r="748" spans="3:12" s="70" customFormat="1" ht="15" x14ac:dyDescent="0.25">
      <c r="C748" s="42">
        <f t="shared" si="59"/>
        <v>49.066666666667423</v>
      </c>
      <c r="E748" s="68">
        <v>1.0286999999999999</v>
      </c>
      <c r="F748" s="72">
        <f t="shared" si="55"/>
        <v>1381.0297500000001</v>
      </c>
      <c r="G748" s="68">
        <v>1.202</v>
      </c>
      <c r="H748" s="72">
        <f t="shared" si="56"/>
        <v>1613.6849999999999</v>
      </c>
      <c r="I748" s="68">
        <v>1.3951</v>
      </c>
      <c r="J748" s="72">
        <f t="shared" si="57"/>
        <v>1872.92175</v>
      </c>
      <c r="K748" s="68">
        <v>1.5909</v>
      </c>
      <c r="L748" s="72">
        <f t="shared" si="58"/>
        <v>2135.78325</v>
      </c>
    </row>
    <row r="749" spans="3:12" s="70" customFormat="1" ht="15" x14ac:dyDescent="0.25">
      <c r="C749" s="42">
        <f t="shared" si="59"/>
        <v>49.133333333334093</v>
      </c>
      <c r="E749" s="68">
        <v>1.0297000000000001</v>
      </c>
      <c r="F749" s="72">
        <f t="shared" si="55"/>
        <v>1382.3722500000001</v>
      </c>
      <c r="G749" s="68">
        <v>1.2050000000000001</v>
      </c>
      <c r="H749" s="72">
        <f t="shared" si="56"/>
        <v>1617.7125000000001</v>
      </c>
      <c r="I749" s="68">
        <v>1.3993</v>
      </c>
      <c r="J749" s="72">
        <f t="shared" si="57"/>
        <v>1878.56025</v>
      </c>
      <c r="K749" s="68">
        <v>1.5891</v>
      </c>
      <c r="L749" s="72">
        <f t="shared" si="58"/>
        <v>2133.3667500000001</v>
      </c>
    </row>
    <row r="750" spans="3:12" s="70" customFormat="1" ht="15" x14ac:dyDescent="0.25">
      <c r="C750" s="42">
        <f t="shared" si="59"/>
        <v>49.200000000000763</v>
      </c>
      <c r="E750" s="68">
        <v>1.0278</v>
      </c>
      <c r="F750" s="72">
        <f t="shared" si="55"/>
        <v>1379.8215</v>
      </c>
      <c r="G750" s="68">
        <v>1.2065999999999999</v>
      </c>
      <c r="H750" s="72">
        <f t="shared" si="56"/>
        <v>1619.8605</v>
      </c>
      <c r="I750" s="68">
        <v>1.3988</v>
      </c>
      <c r="J750" s="72">
        <f t="shared" si="57"/>
        <v>1877.8889999999999</v>
      </c>
      <c r="K750" s="68">
        <v>1.5874999999999999</v>
      </c>
      <c r="L750" s="72">
        <f t="shared" si="58"/>
        <v>2131.21875</v>
      </c>
    </row>
    <row r="751" spans="3:12" s="70" customFormat="1" ht="15" x14ac:dyDescent="0.25">
      <c r="C751" s="42">
        <f t="shared" si="59"/>
        <v>49.266666666667433</v>
      </c>
      <c r="E751" s="68">
        <v>1.0302</v>
      </c>
      <c r="F751" s="72">
        <f t="shared" si="55"/>
        <v>1383.0435</v>
      </c>
      <c r="G751" s="68">
        <v>1.2042999999999999</v>
      </c>
      <c r="H751" s="72">
        <f t="shared" si="56"/>
        <v>1616.7727499999999</v>
      </c>
      <c r="I751" s="68">
        <v>1.3937999999999999</v>
      </c>
      <c r="J751" s="72">
        <f t="shared" si="57"/>
        <v>1871.1765</v>
      </c>
      <c r="K751" s="68">
        <v>1.5898000000000001</v>
      </c>
      <c r="L751" s="72">
        <f t="shared" si="58"/>
        <v>2134.3065000000001</v>
      </c>
    </row>
    <row r="752" spans="3:12" s="70" customFormat="1" ht="15" x14ac:dyDescent="0.25">
      <c r="C752" s="42">
        <f t="shared" si="59"/>
        <v>49.333333333334103</v>
      </c>
      <c r="E752" s="68">
        <v>1.0330999999999999</v>
      </c>
      <c r="F752" s="72">
        <f t="shared" si="55"/>
        <v>1386.9367499999998</v>
      </c>
      <c r="G752" s="68">
        <v>1.2056</v>
      </c>
      <c r="H752" s="72">
        <f t="shared" si="56"/>
        <v>1618.5179999999998</v>
      </c>
      <c r="I752" s="68">
        <v>1.3979999999999999</v>
      </c>
      <c r="J752" s="72">
        <f t="shared" si="57"/>
        <v>1876.8150000000001</v>
      </c>
      <c r="K752" s="68">
        <v>1.5898000000000001</v>
      </c>
      <c r="L752" s="72">
        <f t="shared" si="58"/>
        <v>2134.3065000000001</v>
      </c>
    </row>
    <row r="753" spans="3:12" s="70" customFormat="1" ht="15" x14ac:dyDescent="0.25">
      <c r="C753" s="42">
        <f t="shared" si="59"/>
        <v>49.400000000000773</v>
      </c>
      <c r="E753" s="68">
        <v>1.0308999999999999</v>
      </c>
      <c r="F753" s="72">
        <f t="shared" si="55"/>
        <v>1383.9832499999998</v>
      </c>
      <c r="G753" s="68">
        <v>1.2036</v>
      </c>
      <c r="H753" s="72">
        <f t="shared" si="56"/>
        <v>1615.8329999999999</v>
      </c>
      <c r="I753" s="68">
        <v>1.3964000000000001</v>
      </c>
      <c r="J753" s="72">
        <f t="shared" si="57"/>
        <v>1874.6670000000001</v>
      </c>
      <c r="K753" s="68">
        <v>1.5914999999999999</v>
      </c>
      <c r="L753" s="72">
        <f t="shared" si="58"/>
        <v>2136.5887499999999</v>
      </c>
    </row>
    <row r="754" spans="3:12" s="70" customFormat="1" ht="15" x14ac:dyDescent="0.25">
      <c r="C754" s="42">
        <f t="shared" si="59"/>
        <v>49.466666666667443</v>
      </c>
      <c r="E754" s="68">
        <v>1.03</v>
      </c>
      <c r="F754" s="72">
        <f t="shared" si="55"/>
        <v>1382.7750000000001</v>
      </c>
      <c r="G754" s="68">
        <v>1.2060999999999999</v>
      </c>
      <c r="H754" s="72">
        <f t="shared" si="56"/>
        <v>1619.1892499999999</v>
      </c>
      <c r="I754" s="68">
        <v>1.3944000000000001</v>
      </c>
      <c r="J754" s="72">
        <f t="shared" si="57"/>
        <v>1871.9820000000002</v>
      </c>
      <c r="K754" s="68">
        <v>1.5914999999999999</v>
      </c>
      <c r="L754" s="72">
        <f t="shared" si="58"/>
        <v>2136.5887499999999</v>
      </c>
    </row>
    <row r="755" spans="3:12" s="70" customFormat="1" ht="15" x14ac:dyDescent="0.25">
      <c r="C755" s="42">
        <f t="shared" si="59"/>
        <v>49.533333333334113</v>
      </c>
      <c r="E755" s="68">
        <v>1.0279</v>
      </c>
      <c r="F755" s="72">
        <f t="shared" si="55"/>
        <v>1379.9557500000001</v>
      </c>
      <c r="G755" s="68">
        <v>1.2042999999999999</v>
      </c>
      <c r="H755" s="72">
        <f t="shared" si="56"/>
        <v>1616.7727499999999</v>
      </c>
      <c r="I755" s="68">
        <v>1.3939999999999999</v>
      </c>
      <c r="J755" s="72">
        <f t="shared" si="57"/>
        <v>1871.4449999999999</v>
      </c>
      <c r="K755" s="68">
        <v>1.5923</v>
      </c>
      <c r="L755" s="72">
        <f t="shared" si="58"/>
        <v>2137.66275</v>
      </c>
    </row>
    <row r="756" spans="3:12" s="70" customFormat="1" ht="15" x14ac:dyDescent="0.25">
      <c r="C756" s="42">
        <f t="shared" si="59"/>
        <v>49.600000000000783</v>
      </c>
      <c r="E756" s="68">
        <v>1.0308999999999999</v>
      </c>
      <c r="F756" s="72">
        <f t="shared" si="55"/>
        <v>1383.9832499999998</v>
      </c>
      <c r="G756" s="68">
        <v>1.2052</v>
      </c>
      <c r="H756" s="72">
        <f t="shared" si="56"/>
        <v>1617.981</v>
      </c>
      <c r="I756" s="68">
        <v>1.3978999999999999</v>
      </c>
      <c r="J756" s="72">
        <f t="shared" si="57"/>
        <v>1876.6807499999998</v>
      </c>
      <c r="K756" s="68">
        <v>1.5929</v>
      </c>
      <c r="L756" s="72">
        <f t="shared" si="58"/>
        <v>2138.4682500000004</v>
      </c>
    </row>
    <row r="757" spans="3:12" s="70" customFormat="1" ht="15" x14ac:dyDescent="0.25">
      <c r="C757" s="42">
        <f t="shared" si="59"/>
        <v>49.666666666667453</v>
      </c>
      <c r="E757" s="68">
        <v>1.0306999999999999</v>
      </c>
      <c r="F757" s="72">
        <f t="shared" si="55"/>
        <v>1383.7147500000001</v>
      </c>
      <c r="G757" s="68">
        <v>1.206</v>
      </c>
      <c r="H757" s="72">
        <f t="shared" si="56"/>
        <v>1619.0550000000001</v>
      </c>
      <c r="I757" s="68">
        <v>1.3992</v>
      </c>
      <c r="J757" s="72">
        <f t="shared" si="57"/>
        <v>1878.4260000000002</v>
      </c>
      <c r="K757" s="68">
        <v>1.5924</v>
      </c>
      <c r="L757" s="72">
        <f t="shared" si="58"/>
        <v>2137.797</v>
      </c>
    </row>
    <row r="758" spans="3:12" s="70" customFormat="1" ht="15" x14ac:dyDescent="0.25">
      <c r="C758" s="42">
        <f t="shared" si="59"/>
        <v>49.733333333334123</v>
      </c>
      <c r="E758" s="68">
        <v>1.0319</v>
      </c>
      <c r="F758" s="72">
        <f t="shared" si="55"/>
        <v>1385.3257500000002</v>
      </c>
      <c r="G758" s="68">
        <v>1.2023999999999999</v>
      </c>
      <c r="H758" s="72">
        <f t="shared" si="56"/>
        <v>1614.2219999999998</v>
      </c>
      <c r="I758" s="68">
        <v>1.3974</v>
      </c>
      <c r="J758" s="72">
        <f t="shared" si="57"/>
        <v>1876.0094999999999</v>
      </c>
      <c r="K758" s="68">
        <v>1.5884</v>
      </c>
      <c r="L758" s="72">
        <f t="shared" si="58"/>
        <v>2132.4270000000001</v>
      </c>
    </row>
    <row r="759" spans="3:12" s="70" customFormat="1" ht="15" x14ac:dyDescent="0.25">
      <c r="C759" s="42">
        <f t="shared" si="59"/>
        <v>49.800000000000793</v>
      </c>
      <c r="E759" s="68">
        <v>1.0318000000000001</v>
      </c>
      <c r="F759" s="72">
        <f t="shared" si="55"/>
        <v>1385.1914999999999</v>
      </c>
      <c r="G759" s="68">
        <v>1.2043999999999999</v>
      </c>
      <c r="H759" s="72">
        <f t="shared" si="56"/>
        <v>1616.9069999999999</v>
      </c>
      <c r="I759" s="68">
        <v>1.3953</v>
      </c>
      <c r="J759" s="72">
        <f t="shared" si="57"/>
        <v>1873.1902499999999</v>
      </c>
      <c r="K759" s="68">
        <v>1.5876999999999999</v>
      </c>
      <c r="L759" s="72">
        <f t="shared" si="58"/>
        <v>2131.4872499999997</v>
      </c>
    </row>
    <row r="760" spans="3:12" s="70" customFormat="1" ht="15" x14ac:dyDescent="0.25">
      <c r="C760" s="42">
        <f t="shared" si="59"/>
        <v>49.866666666667463</v>
      </c>
      <c r="E760" s="68">
        <v>1.0293000000000001</v>
      </c>
      <c r="F760" s="72">
        <f t="shared" si="55"/>
        <v>1381.8352500000003</v>
      </c>
      <c r="G760" s="68">
        <v>1.2068000000000001</v>
      </c>
      <c r="H760" s="72">
        <f t="shared" si="56"/>
        <v>1620.1290000000004</v>
      </c>
      <c r="I760" s="68">
        <v>1.3957999999999999</v>
      </c>
      <c r="J760" s="72">
        <f t="shared" si="57"/>
        <v>1873.8615</v>
      </c>
      <c r="K760" s="68">
        <v>1.5876999999999999</v>
      </c>
      <c r="L760" s="72">
        <f t="shared" si="58"/>
        <v>2131.4872499999997</v>
      </c>
    </row>
    <row r="761" spans="3:12" s="70" customFormat="1" ht="15" x14ac:dyDescent="0.25">
      <c r="C761" s="42">
        <f t="shared" si="59"/>
        <v>49.933333333334133</v>
      </c>
      <c r="E761" s="68">
        <v>1.0308999999999999</v>
      </c>
      <c r="F761" s="72">
        <f t="shared" si="55"/>
        <v>1383.9832499999998</v>
      </c>
      <c r="G761" s="68">
        <v>1.2017</v>
      </c>
      <c r="H761" s="72">
        <f t="shared" si="56"/>
        <v>1613.2822500000002</v>
      </c>
      <c r="I761" s="68">
        <v>1.3957999999999999</v>
      </c>
      <c r="J761" s="72">
        <f t="shared" si="57"/>
        <v>1873.8615</v>
      </c>
      <c r="K761" s="68">
        <v>1.5903</v>
      </c>
      <c r="L761" s="72">
        <f t="shared" si="58"/>
        <v>2134.97775</v>
      </c>
    </row>
    <row r="762" spans="3:12" s="70" customFormat="1" ht="15" x14ac:dyDescent="0.25">
      <c r="C762" s="42">
        <f t="shared" si="59"/>
        <v>50.000000000000803</v>
      </c>
      <c r="E762" s="68">
        <v>1.0287999999999999</v>
      </c>
      <c r="F762" s="72">
        <f t="shared" si="55"/>
        <v>1381.164</v>
      </c>
      <c r="G762" s="68">
        <v>1.2035</v>
      </c>
      <c r="H762" s="72">
        <f t="shared" si="56"/>
        <v>1615.69875</v>
      </c>
      <c r="I762" s="68">
        <v>1.3942000000000001</v>
      </c>
      <c r="J762" s="72">
        <f t="shared" si="57"/>
        <v>1871.7135000000001</v>
      </c>
      <c r="K762" s="68">
        <v>1.5888</v>
      </c>
      <c r="L762" s="72">
        <f t="shared" si="58"/>
        <v>2132.9639999999999</v>
      </c>
    </row>
    <row r="763" spans="3:12" s="70" customFormat="1" ht="15" x14ac:dyDescent="0.25">
      <c r="C763" s="42">
        <f t="shared" si="59"/>
        <v>50.066666666667473</v>
      </c>
      <c r="E763" s="68">
        <v>1.0299</v>
      </c>
      <c r="F763" s="72">
        <f t="shared" si="55"/>
        <v>1382.6407500000003</v>
      </c>
      <c r="G763" s="68">
        <v>1.2053</v>
      </c>
      <c r="H763" s="72">
        <f t="shared" si="56"/>
        <v>1618.1152500000001</v>
      </c>
      <c r="I763" s="68">
        <v>1.3953</v>
      </c>
      <c r="J763" s="72">
        <f t="shared" si="57"/>
        <v>1873.1902499999999</v>
      </c>
      <c r="K763" s="68">
        <v>1.5885</v>
      </c>
      <c r="L763" s="72">
        <f t="shared" si="58"/>
        <v>2132.5612500000002</v>
      </c>
    </row>
    <row r="764" spans="3:12" s="70" customFormat="1" ht="15" x14ac:dyDescent="0.25">
      <c r="C764" s="42">
        <f t="shared" si="59"/>
        <v>50.133333333334143</v>
      </c>
      <c r="E764" s="68">
        <v>1.0317000000000001</v>
      </c>
      <c r="F764" s="72">
        <f t="shared" si="55"/>
        <v>1385.0572500000001</v>
      </c>
      <c r="G764" s="68">
        <v>1.2062999999999999</v>
      </c>
      <c r="H764" s="72">
        <f t="shared" si="56"/>
        <v>1619.45775</v>
      </c>
      <c r="I764" s="68">
        <v>1.3956999999999999</v>
      </c>
      <c r="J764" s="72">
        <f t="shared" si="57"/>
        <v>1873.7272500000001</v>
      </c>
      <c r="K764" s="68">
        <v>1.5893999999999999</v>
      </c>
      <c r="L764" s="72">
        <f t="shared" si="58"/>
        <v>2133.7694999999999</v>
      </c>
    </row>
    <row r="765" spans="3:12" s="70" customFormat="1" ht="15" x14ac:dyDescent="0.25">
      <c r="C765" s="42">
        <f t="shared" si="59"/>
        <v>50.200000000000813</v>
      </c>
      <c r="E765" s="68">
        <v>1.0286</v>
      </c>
      <c r="F765" s="72">
        <f t="shared" si="55"/>
        <v>1380.8954999999999</v>
      </c>
      <c r="G765" s="68">
        <v>1.2043999999999999</v>
      </c>
      <c r="H765" s="72">
        <f t="shared" si="56"/>
        <v>1616.9069999999999</v>
      </c>
      <c r="I765" s="68">
        <v>1.3972</v>
      </c>
      <c r="J765" s="72">
        <f t="shared" si="57"/>
        <v>1875.741</v>
      </c>
      <c r="K765" s="68">
        <v>1.5882000000000001</v>
      </c>
      <c r="L765" s="72">
        <f t="shared" si="58"/>
        <v>2132.1585</v>
      </c>
    </row>
    <row r="766" spans="3:12" s="70" customFormat="1" ht="15" x14ac:dyDescent="0.25">
      <c r="C766" s="42">
        <f t="shared" si="59"/>
        <v>50.266666666667483</v>
      </c>
      <c r="E766" s="68">
        <v>1.0277000000000001</v>
      </c>
      <c r="F766" s="72">
        <f t="shared" si="55"/>
        <v>1379.6872500000002</v>
      </c>
      <c r="G766" s="68">
        <v>1.2084999999999999</v>
      </c>
      <c r="H766" s="72">
        <f t="shared" si="56"/>
        <v>1622.4112500000001</v>
      </c>
      <c r="I766" s="68">
        <v>1.3957999999999999</v>
      </c>
      <c r="J766" s="72">
        <f t="shared" si="57"/>
        <v>1873.8615</v>
      </c>
      <c r="K766" s="68">
        <v>1.591</v>
      </c>
      <c r="L766" s="72">
        <f t="shared" si="58"/>
        <v>2135.9175</v>
      </c>
    </row>
    <row r="767" spans="3:12" s="70" customFormat="1" ht="15" x14ac:dyDescent="0.25">
      <c r="C767" s="42">
        <f t="shared" si="59"/>
        <v>50.333333333334153</v>
      </c>
      <c r="E767" s="68">
        <v>1.0307999999999999</v>
      </c>
      <c r="F767" s="72">
        <f t="shared" si="55"/>
        <v>1383.8489999999999</v>
      </c>
      <c r="G767" s="68">
        <v>1.2042999999999999</v>
      </c>
      <c r="H767" s="72">
        <f t="shared" si="56"/>
        <v>1616.7727499999999</v>
      </c>
      <c r="I767" s="68">
        <v>1.3956999999999999</v>
      </c>
      <c r="J767" s="72">
        <f t="shared" si="57"/>
        <v>1873.7272500000001</v>
      </c>
      <c r="K767" s="68">
        <v>1.5871999999999999</v>
      </c>
      <c r="L767" s="72">
        <f t="shared" si="58"/>
        <v>2130.8160000000003</v>
      </c>
    </row>
    <row r="768" spans="3:12" s="70" customFormat="1" ht="15" x14ac:dyDescent="0.25">
      <c r="C768" s="42">
        <f t="shared" si="59"/>
        <v>50.400000000000823</v>
      </c>
      <c r="E768" s="68">
        <v>1.0306</v>
      </c>
      <c r="F768" s="72">
        <f t="shared" si="55"/>
        <v>1383.5804999999998</v>
      </c>
      <c r="G768" s="68">
        <v>1.1999</v>
      </c>
      <c r="H768" s="72">
        <f t="shared" si="56"/>
        <v>1610.8657499999999</v>
      </c>
      <c r="I768" s="68">
        <v>1.3985000000000001</v>
      </c>
      <c r="J768" s="72">
        <f t="shared" si="57"/>
        <v>1877.4862499999999</v>
      </c>
      <c r="K768" s="68">
        <v>1.5894999999999999</v>
      </c>
      <c r="L768" s="72">
        <f t="shared" si="58"/>
        <v>2133.9037499999999</v>
      </c>
    </row>
    <row r="769" spans="3:12" s="70" customFormat="1" ht="15" x14ac:dyDescent="0.25">
      <c r="C769" s="42">
        <f t="shared" si="59"/>
        <v>50.466666666667493</v>
      </c>
      <c r="E769" s="68">
        <v>1.0290999999999999</v>
      </c>
      <c r="F769" s="72">
        <f t="shared" si="55"/>
        <v>1381.56675</v>
      </c>
      <c r="G769" s="68">
        <v>1.2042999999999999</v>
      </c>
      <c r="H769" s="72">
        <f t="shared" si="56"/>
        <v>1616.7727499999999</v>
      </c>
      <c r="I769" s="68">
        <v>1.3966000000000001</v>
      </c>
      <c r="J769" s="72">
        <f t="shared" si="57"/>
        <v>1874.9355000000003</v>
      </c>
      <c r="K769" s="68">
        <v>1.5893999999999999</v>
      </c>
      <c r="L769" s="72">
        <f t="shared" si="58"/>
        <v>2133.7694999999999</v>
      </c>
    </row>
    <row r="770" spans="3:12" s="70" customFormat="1" ht="15" x14ac:dyDescent="0.25">
      <c r="C770" s="42">
        <f t="shared" si="59"/>
        <v>50.533333333334163</v>
      </c>
      <c r="E770" s="68">
        <v>1.0284</v>
      </c>
      <c r="F770" s="72">
        <f t="shared" si="55"/>
        <v>1380.6270000000002</v>
      </c>
      <c r="G770" s="68">
        <v>1.2000999999999999</v>
      </c>
      <c r="H770" s="72">
        <f t="shared" si="56"/>
        <v>1611.1342499999998</v>
      </c>
      <c r="I770" s="68">
        <v>1.3972</v>
      </c>
      <c r="J770" s="72">
        <f t="shared" si="57"/>
        <v>1875.741</v>
      </c>
      <c r="K770" s="68">
        <v>1.5915999999999999</v>
      </c>
      <c r="L770" s="72">
        <f t="shared" si="58"/>
        <v>2136.723</v>
      </c>
    </row>
    <row r="771" spans="3:12" s="70" customFormat="1" ht="15" x14ac:dyDescent="0.25">
      <c r="C771" s="42">
        <f t="shared" si="59"/>
        <v>50.600000000000833</v>
      </c>
      <c r="E771" s="68">
        <v>1.0296000000000001</v>
      </c>
      <c r="F771" s="72">
        <f t="shared" si="55"/>
        <v>1382.2380000000003</v>
      </c>
      <c r="G771" s="68">
        <v>1.2048000000000001</v>
      </c>
      <c r="H771" s="72">
        <f t="shared" si="56"/>
        <v>1617.4440000000002</v>
      </c>
      <c r="I771" s="68">
        <v>1.3980999999999999</v>
      </c>
      <c r="J771" s="72">
        <f t="shared" si="57"/>
        <v>1876.9492499999999</v>
      </c>
      <c r="K771" s="68">
        <v>1.5891</v>
      </c>
      <c r="L771" s="72">
        <f t="shared" si="58"/>
        <v>2133.3667500000001</v>
      </c>
    </row>
    <row r="772" spans="3:12" s="70" customFormat="1" ht="15" x14ac:dyDescent="0.25">
      <c r="C772" s="42">
        <f t="shared" si="59"/>
        <v>50.666666666667503</v>
      </c>
      <c r="E772" s="68">
        <v>1.0285</v>
      </c>
      <c r="F772" s="72">
        <f t="shared" si="55"/>
        <v>1380.76125</v>
      </c>
      <c r="G772" s="68">
        <v>1.2034</v>
      </c>
      <c r="H772" s="72">
        <f t="shared" si="56"/>
        <v>1615.5645000000002</v>
      </c>
      <c r="I772" s="68">
        <v>1.3938999999999999</v>
      </c>
      <c r="J772" s="72">
        <f t="shared" si="57"/>
        <v>1871.3107499999999</v>
      </c>
      <c r="K772" s="68">
        <v>1.5902000000000001</v>
      </c>
      <c r="L772" s="72">
        <f t="shared" si="58"/>
        <v>2134.8434999999999</v>
      </c>
    </row>
    <row r="773" spans="3:12" s="70" customFormat="1" ht="15" x14ac:dyDescent="0.25">
      <c r="C773" s="42">
        <f t="shared" si="59"/>
        <v>50.733333333334173</v>
      </c>
      <c r="E773" s="68">
        <v>1.0286</v>
      </c>
      <c r="F773" s="72">
        <f t="shared" si="55"/>
        <v>1380.8954999999999</v>
      </c>
      <c r="G773" s="68">
        <v>1.2064999999999999</v>
      </c>
      <c r="H773" s="72">
        <f t="shared" si="56"/>
        <v>1619.7262499999999</v>
      </c>
      <c r="I773" s="68">
        <v>1.3972</v>
      </c>
      <c r="J773" s="72">
        <f t="shared" si="57"/>
        <v>1875.741</v>
      </c>
      <c r="K773" s="68">
        <v>1.5916999999999999</v>
      </c>
      <c r="L773" s="72">
        <f t="shared" si="58"/>
        <v>2136.85725</v>
      </c>
    </row>
    <row r="774" spans="3:12" s="70" customFormat="1" ht="15" x14ac:dyDescent="0.25">
      <c r="C774" s="42">
        <f t="shared" si="59"/>
        <v>50.800000000000843</v>
      </c>
      <c r="E774" s="68">
        <v>1.0287999999999999</v>
      </c>
      <c r="F774" s="72">
        <f t="shared" si="55"/>
        <v>1381.164</v>
      </c>
      <c r="G774" s="68">
        <v>1.2047000000000001</v>
      </c>
      <c r="H774" s="72">
        <f t="shared" si="56"/>
        <v>1617.3097500000001</v>
      </c>
      <c r="I774" s="68">
        <v>1.3935</v>
      </c>
      <c r="J774" s="72">
        <f t="shared" si="57"/>
        <v>1870.7737500000001</v>
      </c>
      <c r="K774" s="68">
        <v>1.5881000000000001</v>
      </c>
      <c r="L774" s="72">
        <f t="shared" si="58"/>
        <v>2132.0242500000004</v>
      </c>
    </row>
    <row r="775" spans="3:12" s="70" customFormat="1" ht="15" x14ac:dyDescent="0.25">
      <c r="C775" s="42">
        <f t="shared" si="59"/>
        <v>50.866666666667513</v>
      </c>
      <c r="E775" s="68">
        <v>1.0302</v>
      </c>
      <c r="F775" s="72">
        <f t="shared" si="55"/>
        <v>1383.0435</v>
      </c>
      <c r="G775" s="68">
        <v>1.2035</v>
      </c>
      <c r="H775" s="72">
        <f t="shared" si="56"/>
        <v>1615.69875</v>
      </c>
      <c r="I775" s="68">
        <v>1.3982000000000001</v>
      </c>
      <c r="J775" s="72">
        <f t="shared" si="57"/>
        <v>1877.0835000000002</v>
      </c>
      <c r="K775" s="68">
        <v>1.5871</v>
      </c>
      <c r="L775" s="72">
        <f t="shared" si="58"/>
        <v>2130.6817499999997</v>
      </c>
    </row>
    <row r="776" spans="3:12" s="70" customFormat="1" ht="15" x14ac:dyDescent="0.25">
      <c r="C776" s="42">
        <f t="shared" si="59"/>
        <v>50.933333333334183</v>
      </c>
      <c r="E776" s="68">
        <v>1.0301</v>
      </c>
      <c r="F776" s="72">
        <f t="shared" si="55"/>
        <v>1382.9092499999999</v>
      </c>
      <c r="G776" s="68">
        <v>1.2057</v>
      </c>
      <c r="H776" s="72">
        <f t="shared" si="56"/>
        <v>1618.6522500000001</v>
      </c>
      <c r="I776" s="68">
        <v>1.3943000000000001</v>
      </c>
      <c r="J776" s="72">
        <f t="shared" si="57"/>
        <v>1871.8477500000004</v>
      </c>
      <c r="K776" s="68">
        <v>1.5857000000000001</v>
      </c>
      <c r="L776" s="72">
        <f t="shared" si="58"/>
        <v>2128.8022500000002</v>
      </c>
    </row>
    <row r="777" spans="3:12" s="70" customFormat="1" ht="15" x14ac:dyDescent="0.25">
      <c r="C777" s="42">
        <f t="shared" si="59"/>
        <v>51.000000000000853</v>
      </c>
      <c r="E777" s="68">
        <v>1.0279</v>
      </c>
      <c r="F777" s="72">
        <f t="shared" si="55"/>
        <v>1379.9557500000001</v>
      </c>
      <c r="G777" s="68">
        <v>1.2051000000000001</v>
      </c>
      <c r="H777" s="72">
        <f t="shared" si="56"/>
        <v>1617.8467500000002</v>
      </c>
      <c r="I777" s="68">
        <v>1.3964000000000001</v>
      </c>
      <c r="J777" s="72">
        <f t="shared" si="57"/>
        <v>1874.6670000000001</v>
      </c>
      <c r="K777" s="68">
        <v>1.5872999999999999</v>
      </c>
      <c r="L777" s="72">
        <f t="shared" si="58"/>
        <v>2130.9502499999999</v>
      </c>
    </row>
    <row r="778" spans="3:12" s="70" customFormat="1" ht="15" x14ac:dyDescent="0.25">
      <c r="C778" s="42">
        <f t="shared" si="59"/>
        <v>51.066666666667523</v>
      </c>
      <c r="E778" s="68">
        <v>1.0285</v>
      </c>
      <c r="F778" s="72">
        <f t="shared" si="55"/>
        <v>1380.76125</v>
      </c>
      <c r="G778" s="68">
        <v>1.2023999999999999</v>
      </c>
      <c r="H778" s="72">
        <f t="shared" si="56"/>
        <v>1614.2219999999998</v>
      </c>
      <c r="I778" s="68">
        <v>1.3978999999999999</v>
      </c>
      <c r="J778" s="72">
        <f t="shared" si="57"/>
        <v>1876.6807499999998</v>
      </c>
      <c r="K778" s="68">
        <v>1.5861000000000001</v>
      </c>
      <c r="L778" s="72">
        <f t="shared" si="58"/>
        <v>2129.3392500000004</v>
      </c>
    </row>
    <row r="779" spans="3:12" s="70" customFormat="1" ht="15" x14ac:dyDescent="0.25">
      <c r="C779" s="42">
        <f t="shared" si="59"/>
        <v>51.133333333334193</v>
      </c>
      <c r="E779" s="68">
        <v>1.0279</v>
      </c>
      <c r="F779" s="72">
        <f t="shared" si="55"/>
        <v>1379.9557500000001</v>
      </c>
      <c r="G779" s="68">
        <v>1.2053</v>
      </c>
      <c r="H779" s="72">
        <f t="shared" si="56"/>
        <v>1618.1152500000001</v>
      </c>
      <c r="I779" s="68">
        <v>1.3959999999999999</v>
      </c>
      <c r="J779" s="72">
        <f t="shared" si="57"/>
        <v>1874.13</v>
      </c>
      <c r="K779" s="68">
        <v>1.587</v>
      </c>
      <c r="L779" s="72">
        <f t="shared" si="58"/>
        <v>2130.5475000000001</v>
      </c>
    </row>
    <row r="780" spans="3:12" s="70" customFormat="1" ht="15" x14ac:dyDescent="0.25">
      <c r="C780" s="42">
        <f t="shared" si="59"/>
        <v>51.200000000000863</v>
      </c>
      <c r="E780" s="68">
        <v>1.03</v>
      </c>
      <c r="F780" s="72">
        <f t="shared" si="55"/>
        <v>1382.7750000000001</v>
      </c>
      <c r="G780" s="68">
        <v>1.2042999999999999</v>
      </c>
      <c r="H780" s="72">
        <f t="shared" si="56"/>
        <v>1616.7727499999999</v>
      </c>
      <c r="I780" s="68">
        <v>1.3949</v>
      </c>
      <c r="J780" s="72">
        <f t="shared" si="57"/>
        <v>1872.6532500000001</v>
      </c>
      <c r="K780" s="68">
        <v>1.5879000000000001</v>
      </c>
      <c r="L780" s="72">
        <f t="shared" si="58"/>
        <v>2131.7557500000003</v>
      </c>
    </row>
    <row r="781" spans="3:12" s="70" customFormat="1" ht="15" x14ac:dyDescent="0.25">
      <c r="C781" s="42">
        <f t="shared" si="59"/>
        <v>51.266666666667533</v>
      </c>
      <c r="E781" s="68">
        <v>1.0286999999999999</v>
      </c>
      <c r="F781" s="72">
        <f t="shared" ref="F781:F844" si="60">E781*1000*$A$24</f>
        <v>1381.0297500000001</v>
      </c>
      <c r="G781" s="68">
        <v>1.2042999999999999</v>
      </c>
      <c r="H781" s="72">
        <f t="shared" ref="H781:H844" si="61">G781*1000*$A$24</f>
        <v>1616.7727499999999</v>
      </c>
      <c r="I781" s="68">
        <v>1.3938999999999999</v>
      </c>
      <c r="J781" s="72">
        <f t="shared" ref="J781:J844" si="62">I781*1000*$A$24</f>
        <v>1871.3107499999999</v>
      </c>
      <c r="K781" s="68">
        <v>1.5918000000000001</v>
      </c>
      <c r="L781" s="72">
        <f t="shared" ref="L781:L844" si="63">K781*1000*$A$24</f>
        <v>2136.9915000000001</v>
      </c>
    </row>
    <row r="782" spans="3:12" s="70" customFormat="1" ht="15" x14ac:dyDescent="0.25">
      <c r="C782" s="42">
        <f t="shared" ref="C782:C845" si="64">C781+($A$12/60)</f>
        <v>51.333333333334203</v>
      </c>
      <c r="E782" s="68">
        <v>1.0306</v>
      </c>
      <c r="F782" s="72">
        <f t="shared" si="60"/>
        <v>1383.5804999999998</v>
      </c>
      <c r="G782" s="68">
        <v>1.2070000000000001</v>
      </c>
      <c r="H782" s="72">
        <f t="shared" si="61"/>
        <v>1620.3975</v>
      </c>
      <c r="I782" s="68">
        <v>1.3969</v>
      </c>
      <c r="J782" s="72">
        <f t="shared" si="62"/>
        <v>1875.3382500000002</v>
      </c>
      <c r="K782" s="68">
        <v>1.591</v>
      </c>
      <c r="L782" s="72">
        <f t="shared" si="63"/>
        <v>2135.9175</v>
      </c>
    </row>
    <row r="783" spans="3:12" s="70" customFormat="1" ht="15" x14ac:dyDescent="0.25">
      <c r="C783" s="42">
        <f t="shared" si="64"/>
        <v>51.400000000000873</v>
      </c>
      <c r="E783" s="68">
        <v>1.0288999999999999</v>
      </c>
      <c r="F783" s="72">
        <f t="shared" si="60"/>
        <v>1381.2982499999998</v>
      </c>
      <c r="G783" s="68">
        <v>1.2045999999999999</v>
      </c>
      <c r="H783" s="72">
        <f t="shared" si="61"/>
        <v>1617.1754999999998</v>
      </c>
      <c r="I783" s="68">
        <v>1.3973</v>
      </c>
      <c r="J783" s="72">
        <f t="shared" si="62"/>
        <v>1875.8752500000001</v>
      </c>
      <c r="K783" s="68">
        <v>1.5872999999999999</v>
      </c>
      <c r="L783" s="72">
        <f t="shared" si="63"/>
        <v>2130.9502499999999</v>
      </c>
    </row>
    <row r="784" spans="3:12" s="70" customFormat="1" ht="15" x14ac:dyDescent="0.25">
      <c r="C784" s="42">
        <f t="shared" si="64"/>
        <v>51.466666666667543</v>
      </c>
      <c r="E784" s="68">
        <v>1.0310999999999999</v>
      </c>
      <c r="F784" s="72">
        <f t="shared" si="60"/>
        <v>1384.2517499999999</v>
      </c>
      <c r="G784" s="68">
        <v>1.2042999999999999</v>
      </c>
      <c r="H784" s="72">
        <f t="shared" si="61"/>
        <v>1616.7727499999999</v>
      </c>
      <c r="I784" s="68">
        <v>1.3988</v>
      </c>
      <c r="J784" s="72">
        <f t="shared" si="62"/>
        <v>1877.8889999999999</v>
      </c>
      <c r="K784" s="68">
        <v>1.5891999999999999</v>
      </c>
      <c r="L784" s="72">
        <f t="shared" si="63"/>
        <v>2133.5010000000002</v>
      </c>
    </row>
    <row r="785" spans="3:12" s="70" customFormat="1" ht="15" x14ac:dyDescent="0.25">
      <c r="C785" s="42">
        <f t="shared" si="64"/>
        <v>51.533333333334213</v>
      </c>
      <c r="E785" s="68">
        <v>1.0283</v>
      </c>
      <c r="F785" s="72">
        <f t="shared" si="60"/>
        <v>1380.4927499999999</v>
      </c>
      <c r="G785" s="68">
        <v>1.2037</v>
      </c>
      <c r="H785" s="72">
        <f t="shared" si="61"/>
        <v>1615.9672500000001</v>
      </c>
      <c r="I785" s="68">
        <v>1.3967000000000001</v>
      </c>
      <c r="J785" s="72">
        <f t="shared" si="62"/>
        <v>1875.0697500000001</v>
      </c>
      <c r="K785" s="68">
        <v>1.5867</v>
      </c>
      <c r="L785" s="72">
        <f t="shared" si="63"/>
        <v>2130.1447499999999</v>
      </c>
    </row>
    <row r="786" spans="3:12" s="70" customFormat="1" ht="15" x14ac:dyDescent="0.25">
      <c r="C786" s="42">
        <f t="shared" si="64"/>
        <v>51.600000000000882</v>
      </c>
      <c r="E786" s="68">
        <v>1.0295000000000001</v>
      </c>
      <c r="F786" s="72">
        <f t="shared" si="60"/>
        <v>1382.10375</v>
      </c>
      <c r="G786" s="68">
        <v>1.2017</v>
      </c>
      <c r="H786" s="72">
        <f t="shared" si="61"/>
        <v>1613.2822500000002</v>
      </c>
      <c r="I786" s="68">
        <v>1.3966000000000001</v>
      </c>
      <c r="J786" s="72">
        <f t="shared" si="62"/>
        <v>1874.9355000000003</v>
      </c>
      <c r="K786" s="68">
        <v>1.5882000000000001</v>
      </c>
      <c r="L786" s="72">
        <f t="shared" si="63"/>
        <v>2132.1585</v>
      </c>
    </row>
    <row r="787" spans="3:12" s="70" customFormat="1" ht="15" x14ac:dyDescent="0.25">
      <c r="C787" s="42">
        <f t="shared" si="64"/>
        <v>51.666666666667552</v>
      </c>
      <c r="E787" s="68">
        <v>1.0285</v>
      </c>
      <c r="F787" s="72">
        <f t="shared" si="60"/>
        <v>1380.76125</v>
      </c>
      <c r="G787" s="68">
        <v>1.2022999999999999</v>
      </c>
      <c r="H787" s="72">
        <f t="shared" si="61"/>
        <v>1614.0877499999999</v>
      </c>
      <c r="I787" s="68">
        <v>1.3940999999999999</v>
      </c>
      <c r="J787" s="72">
        <f t="shared" si="62"/>
        <v>1871.57925</v>
      </c>
      <c r="K787" s="68">
        <v>1.5891999999999999</v>
      </c>
      <c r="L787" s="72">
        <f t="shared" si="63"/>
        <v>2133.5010000000002</v>
      </c>
    </row>
    <row r="788" spans="3:12" s="70" customFormat="1" ht="15" x14ac:dyDescent="0.25">
      <c r="C788" s="42">
        <f t="shared" si="64"/>
        <v>51.733333333334222</v>
      </c>
      <c r="E788" s="68">
        <v>1.0282</v>
      </c>
      <c r="F788" s="72">
        <f t="shared" si="60"/>
        <v>1380.3585</v>
      </c>
      <c r="G788" s="68">
        <v>1.204</v>
      </c>
      <c r="H788" s="72">
        <f t="shared" si="61"/>
        <v>1616.3700000000001</v>
      </c>
      <c r="I788" s="68">
        <v>1.3946000000000001</v>
      </c>
      <c r="J788" s="72">
        <f t="shared" si="62"/>
        <v>1872.2505000000003</v>
      </c>
      <c r="K788" s="68">
        <v>1.5851999999999999</v>
      </c>
      <c r="L788" s="72">
        <f t="shared" si="63"/>
        <v>2128.1310000000003</v>
      </c>
    </row>
    <row r="789" spans="3:12" s="70" customFormat="1" ht="15" x14ac:dyDescent="0.25">
      <c r="C789" s="42">
        <f t="shared" si="64"/>
        <v>51.800000000000892</v>
      </c>
      <c r="E789" s="68">
        <v>1.0314000000000001</v>
      </c>
      <c r="F789" s="72">
        <f t="shared" si="60"/>
        <v>1384.6545000000001</v>
      </c>
      <c r="G789" s="68">
        <v>1.2043999999999999</v>
      </c>
      <c r="H789" s="72">
        <f t="shared" si="61"/>
        <v>1616.9069999999999</v>
      </c>
      <c r="I789" s="68">
        <v>1.3924000000000001</v>
      </c>
      <c r="J789" s="72">
        <f t="shared" si="62"/>
        <v>1869.2970000000003</v>
      </c>
      <c r="K789" s="68">
        <v>1.5876999999999999</v>
      </c>
      <c r="L789" s="72">
        <f t="shared" si="63"/>
        <v>2131.4872499999997</v>
      </c>
    </row>
    <row r="790" spans="3:12" s="70" customFormat="1" ht="15" x14ac:dyDescent="0.25">
      <c r="C790" s="42">
        <f t="shared" si="64"/>
        <v>51.866666666667562</v>
      </c>
      <c r="E790" s="68">
        <v>1.03</v>
      </c>
      <c r="F790" s="72">
        <f t="shared" si="60"/>
        <v>1382.7750000000001</v>
      </c>
      <c r="G790" s="68">
        <v>1.2043999999999999</v>
      </c>
      <c r="H790" s="72">
        <f t="shared" si="61"/>
        <v>1616.9069999999999</v>
      </c>
      <c r="I790" s="68">
        <v>1.3943000000000001</v>
      </c>
      <c r="J790" s="72">
        <f t="shared" si="62"/>
        <v>1871.8477500000004</v>
      </c>
      <c r="K790" s="68">
        <v>1.5880000000000001</v>
      </c>
      <c r="L790" s="72">
        <f t="shared" si="63"/>
        <v>2131.89</v>
      </c>
    </row>
    <row r="791" spans="3:12" s="70" customFormat="1" ht="15" x14ac:dyDescent="0.25">
      <c r="C791" s="42">
        <f t="shared" si="64"/>
        <v>51.933333333334232</v>
      </c>
      <c r="E791" s="68">
        <v>1.0286999999999999</v>
      </c>
      <c r="F791" s="72">
        <f t="shared" si="60"/>
        <v>1381.0297500000001</v>
      </c>
      <c r="G791" s="68">
        <v>1.2069000000000001</v>
      </c>
      <c r="H791" s="72">
        <f t="shared" si="61"/>
        <v>1620.2632500000002</v>
      </c>
      <c r="I791" s="68">
        <v>1.3975</v>
      </c>
      <c r="J791" s="72">
        <f t="shared" si="62"/>
        <v>1876.14375</v>
      </c>
      <c r="K791" s="68">
        <v>1.5887</v>
      </c>
      <c r="L791" s="72">
        <f t="shared" si="63"/>
        <v>2132.8297499999999</v>
      </c>
    </row>
    <row r="792" spans="3:12" s="70" customFormat="1" ht="15" x14ac:dyDescent="0.25">
      <c r="C792" s="42">
        <f t="shared" si="64"/>
        <v>52.000000000000902</v>
      </c>
      <c r="E792" s="68">
        <v>1.0304</v>
      </c>
      <c r="F792" s="72">
        <f t="shared" si="60"/>
        <v>1383.3120000000001</v>
      </c>
      <c r="G792" s="68">
        <v>1.2044999999999999</v>
      </c>
      <c r="H792" s="72">
        <f t="shared" si="61"/>
        <v>1617.04125</v>
      </c>
      <c r="I792" s="68">
        <v>1.4028</v>
      </c>
      <c r="J792" s="72">
        <f t="shared" si="62"/>
        <v>1883.259</v>
      </c>
      <c r="K792" s="68">
        <v>1.5887</v>
      </c>
      <c r="L792" s="72">
        <f t="shared" si="63"/>
        <v>2132.8297499999999</v>
      </c>
    </row>
    <row r="793" spans="3:12" s="70" customFormat="1" ht="15" x14ac:dyDescent="0.25">
      <c r="C793" s="42">
        <f t="shared" si="64"/>
        <v>52.066666666667572</v>
      </c>
      <c r="E793" s="68">
        <v>1.0290999999999999</v>
      </c>
      <c r="F793" s="72">
        <f t="shared" si="60"/>
        <v>1381.56675</v>
      </c>
      <c r="G793" s="68">
        <v>1.2023999999999999</v>
      </c>
      <c r="H793" s="72">
        <f t="shared" si="61"/>
        <v>1614.2219999999998</v>
      </c>
      <c r="I793" s="68">
        <v>1.3951</v>
      </c>
      <c r="J793" s="72">
        <f t="shared" si="62"/>
        <v>1872.92175</v>
      </c>
      <c r="K793" s="68">
        <v>1.5864</v>
      </c>
      <c r="L793" s="72">
        <f t="shared" si="63"/>
        <v>2129.7420000000002</v>
      </c>
    </row>
    <row r="794" spans="3:12" s="70" customFormat="1" ht="15" x14ac:dyDescent="0.25">
      <c r="C794" s="42">
        <f t="shared" si="64"/>
        <v>52.133333333334242</v>
      </c>
      <c r="E794" s="68">
        <v>1.0265</v>
      </c>
      <c r="F794" s="72">
        <f t="shared" si="60"/>
        <v>1378.0762500000001</v>
      </c>
      <c r="G794" s="68">
        <v>1.2042999999999999</v>
      </c>
      <c r="H794" s="72">
        <f t="shared" si="61"/>
        <v>1616.7727499999999</v>
      </c>
      <c r="I794" s="68">
        <v>1.3956</v>
      </c>
      <c r="J794" s="72">
        <f t="shared" si="62"/>
        <v>1873.5929999999998</v>
      </c>
      <c r="K794" s="68">
        <v>1.5875999999999999</v>
      </c>
      <c r="L794" s="72">
        <f t="shared" si="63"/>
        <v>2131.3530000000001</v>
      </c>
    </row>
    <row r="795" spans="3:12" s="70" customFormat="1" ht="15" x14ac:dyDescent="0.25">
      <c r="C795" s="42">
        <f t="shared" si="64"/>
        <v>52.200000000000912</v>
      </c>
      <c r="E795" s="68">
        <v>1.0303</v>
      </c>
      <c r="F795" s="72">
        <f t="shared" si="60"/>
        <v>1383.1777500000001</v>
      </c>
      <c r="G795" s="68">
        <v>1.2075</v>
      </c>
      <c r="H795" s="72">
        <f t="shared" si="61"/>
        <v>1621.0687500000001</v>
      </c>
      <c r="I795" s="68">
        <v>1.3928</v>
      </c>
      <c r="J795" s="72">
        <f t="shared" si="62"/>
        <v>1869.8340000000001</v>
      </c>
      <c r="K795" s="68">
        <v>1.5906</v>
      </c>
      <c r="L795" s="72">
        <f t="shared" si="63"/>
        <v>2135.3804999999998</v>
      </c>
    </row>
    <row r="796" spans="3:12" s="70" customFormat="1" ht="15" x14ac:dyDescent="0.25">
      <c r="C796" s="42">
        <f t="shared" si="64"/>
        <v>52.266666666667582</v>
      </c>
      <c r="E796" s="68">
        <v>1.0291999999999999</v>
      </c>
      <c r="F796" s="72">
        <f t="shared" si="60"/>
        <v>1381.7009999999998</v>
      </c>
      <c r="G796" s="68">
        <v>1.2031000000000001</v>
      </c>
      <c r="H796" s="72">
        <f t="shared" si="61"/>
        <v>1615.1617500000002</v>
      </c>
      <c r="I796" s="68">
        <v>1.3951</v>
      </c>
      <c r="J796" s="72">
        <f t="shared" si="62"/>
        <v>1872.92175</v>
      </c>
      <c r="K796" s="68">
        <v>1.5861000000000001</v>
      </c>
      <c r="L796" s="72">
        <f t="shared" si="63"/>
        <v>2129.3392500000004</v>
      </c>
    </row>
    <row r="797" spans="3:12" s="70" customFormat="1" ht="15" x14ac:dyDescent="0.25">
      <c r="C797" s="42">
        <f t="shared" si="64"/>
        <v>52.333333333334252</v>
      </c>
      <c r="E797" s="68">
        <v>1.0287999999999999</v>
      </c>
      <c r="F797" s="72">
        <f t="shared" si="60"/>
        <v>1381.164</v>
      </c>
      <c r="G797" s="68">
        <v>1.2024999999999999</v>
      </c>
      <c r="H797" s="72">
        <f t="shared" si="61"/>
        <v>1614.35625</v>
      </c>
      <c r="I797" s="68">
        <v>1.3951</v>
      </c>
      <c r="J797" s="72">
        <f t="shared" si="62"/>
        <v>1872.92175</v>
      </c>
      <c r="K797" s="68">
        <v>1.5868</v>
      </c>
      <c r="L797" s="72">
        <f t="shared" si="63"/>
        <v>2130.279</v>
      </c>
    </row>
    <row r="798" spans="3:12" s="70" customFormat="1" ht="15" x14ac:dyDescent="0.25">
      <c r="C798" s="42">
        <f t="shared" si="64"/>
        <v>52.400000000000922</v>
      </c>
      <c r="E798" s="68">
        <v>1.032</v>
      </c>
      <c r="F798" s="72">
        <f t="shared" si="60"/>
        <v>1385.46</v>
      </c>
      <c r="G798" s="68">
        <v>1.2034</v>
      </c>
      <c r="H798" s="72">
        <f t="shared" si="61"/>
        <v>1615.5645000000002</v>
      </c>
      <c r="I798" s="68">
        <v>1.3924000000000001</v>
      </c>
      <c r="J798" s="72">
        <f t="shared" si="62"/>
        <v>1869.2970000000003</v>
      </c>
      <c r="K798" s="68">
        <v>1.5894999999999999</v>
      </c>
      <c r="L798" s="72">
        <f t="shared" si="63"/>
        <v>2133.9037499999999</v>
      </c>
    </row>
    <row r="799" spans="3:12" s="70" customFormat="1" ht="15" x14ac:dyDescent="0.25">
      <c r="C799" s="42">
        <f t="shared" si="64"/>
        <v>52.466666666667592</v>
      </c>
      <c r="E799" s="68">
        <v>1.0323</v>
      </c>
      <c r="F799" s="72">
        <f t="shared" si="60"/>
        <v>1385.86275</v>
      </c>
      <c r="G799" s="68">
        <v>1.2048000000000001</v>
      </c>
      <c r="H799" s="72">
        <f t="shared" si="61"/>
        <v>1617.4440000000002</v>
      </c>
      <c r="I799" s="68">
        <v>1.3932</v>
      </c>
      <c r="J799" s="72">
        <f t="shared" si="62"/>
        <v>1870.3710000000001</v>
      </c>
      <c r="K799" s="68">
        <v>1.5885</v>
      </c>
      <c r="L799" s="72">
        <f t="shared" si="63"/>
        <v>2132.5612500000002</v>
      </c>
    </row>
    <row r="800" spans="3:12" s="70" customFormat="1" ht="15" x14ac:dyDescent="0.25">
      <c r="C800" s="42">
        <f t="shared" si="64"/>
        <v>52.533333333334262</v>
      </c>
      <c r="E800" s="68">
        <v>1.0314000000000001</v>
      </c>
      <c r="F800" s="72">
        <f t="shared" si="60"/>
        <v>1384.6545000000001</v>
      </c>
      <c r="G800" s="68">
        <v>1.2040999999999999</v>
      </c>
      <c r="H800" s="72">
        <f t="shared" si="61"/>
        <v>1616.50425</v>
      </c>
      <c r="I800" s="68">
        <v>1.3955</v>
      </c>
      <c r="J800" s="72">
        <f t="shared" si="62"/>
        <v>1873.45875</v>
      </c>
      <c r="K800" s="68">
        <v>1.5913999999999999</v>
      </c>
      <c r="L800" s="72">
        <f t="shared" si="63"/>
        <v>2136.4544999999998</v>
      </c>
    </row>
    <row r="801" spans="3:12" s="70" customFormat="1" ht="15" x14ac:dyDescent="0.25">
      <c r="C801" s="42">
        <f t="shared" si="64"/>
        <v>52.600000000000932</v>
      </c>
      <c r="E801" s="68">
        <v>1.0294000000000001</v>
      </c>
      <c r="F801" s="72">
        <f t="shared" si="60"/>
        <v>1381.9695000000002</v>
      </c>
      <c r="G801" s="68">
        <v>1.2028000000000001</v>
      </c>
      <c r="H801" s="72">
        <f t="shared" si="61"/>
        <v>1614.7590000000002</v>
      </c>
      <c r="I801" s="68">
        <v>1.3939999999999999</v>
      </c>
      <c r="J801" s="72">
        <f t="shared" si="62"/>
        <v>1871.4449999999999</v>
      </c>
      <c r="K801" s="68">
        <v>1.5902000000000001</v>
      </c>
      <c r="L801" s="72">
        <f t="shared" si="63"/>
        <v>2134.8434999999999</v>
      </c>
    </row>
    <row r="802" spans="3:12" s="70" customFormat="1" ht="15" x14ac:dyDescent="0.25">
      <c r="C802" s="42">
        <f t="shared" si="64"/>
        <v>52.666666666667602</v>
      </c>
      <c r="E802" s="68">
        <v>1.0305</v>
      </c>
      <c r="F802" s="72">
        <f t="shared" si="60"/>
        <v>1383.44625</v>
      </c>
      <c r="G802" s="68">
        <v>1.2013</v>
      </c>
      <c r="H802" s="72">
        <f t="shared" si="61"/>
        <v>1612.7452499999999</v>
      </c>
      <c r="I802" s="68">
        <v>1.3948</v>
      </c>
      <c r="J802" s="72">
        <f t="shared" si="62"/>
        <v>1872.519</v>
      </c>
      <c r="K802" s="68">
        <v>1.5860000000000001</v>
      </c>
      <c r="L802" s="72">
        <f t="shared" si="63"/>
        <v>2129.2049999999999</v>
      </c>
    </row>
    <row r="803" spans="3:12" s="70" customFormat="1" ht="15" x14ac:dyDescent="0.25">
      <c r="C803" s="42">
        <f t="shared" si="64"/>
        <v>52.733333333334272</v>
      </c>
      <c r="E803" s="68">
        <v>1.0286</v>
      </c>
      <c r="F803" s="72">
        <f t="shared" si="60"/>
        <v>1380.8954999999999</v>
      </c>
      <c r="G803" s="68">
        <v>1.2059</v>
      </c>
      <c r="H803" s="72">
        <f t="shared" si="61"/>
        <v>1618.9207499999998</v>
      </c>
      <c r="I803" s="68">
        <v>1.3960999999999999</v>
      </c>
      <c r="J803" s="72">
        <f t="shared" si="62"/>
        <v>1874.2642499999999</v>
      </c>
      <c r="K803" s="68">
        <v>1.5871999999999999</v>
      </c>
      <c r="L803" s="72">
        <f t="shared" si="63"/>
        <v>2130.8160000000003</v>
      </c>
    </row>
    <row r="804" spans="3:12" s="70" customFormat="1" ht="15" x14ac:dyDescent="0.25">
      <c r="C804" s="42">
        <f t="shared" si="64"/>
        <v>52.800000000000942</v>
      </c>
      <c r="E804" s="68">
        <v>1.0266</v>
      </c>
      <c r="F804" s="72">
        <f t="shared" si="60"/>
        <v>1378.2104999999999</v>
      </c>
      <c r="G804" s="68">
        <v>1.2045999999999999</v>
      </c>
      <c r="H804" s="72">
        <f t="shared" si="61"/>
        <v>1617.1754999999998</v>
      </c>
      <c r="I804" s="68">
        <v>1.3948</v>
      </c>
      <c r="J804" s="72">
        <f t="shared" si="62"/>
        <v>1872.519</v>
      </c>
      <c r="K804" s="68">
        <v>1.5886</v>
      </c>
      <c r="L804" s="72">
        <f t="shared" si="63"/>
        <v>2132.6954999999998</v>
      </c>
    </row>
    <row r="805" spans="3:12" s="70" customFormat="1" ht="15" x14ac:dyDescent="0.25">
      <c r="C805" s="42">
        <f t="shared" si="64"/>
        <v>52.866666666667612</v>
      </c>
      <c r="E805" s="68">
        <v>1.0290999999999999</v>
      </c>
      <c r="F805" s="72">
        <f t="shared" si="60"/>
        <v>1381.56675</v>
      </c>
      <c r="G805" s="68">
        <v>1.2023999999999999</v>
      </c>
      <c r="H805" s="72">
        <f t="shared" si="61"/>
        <v>1614.2219999999998</v>
      </c>
      <c r="I805" s="68">
        <v>1.3951</v>
      </c>
      <c r="J805" s="72">
        <f t="shared" si="62"/>
        <v>1872.92175</v>
      </c>
      <c r="K805" s="68">
        <v>1.5879000000000001</v>
      </c>
      <c r="L805" s="72">
        <f t="shared" si="63"/>
        <v>2131.7557500000003</v>
      </c>
    </row>
    <row r="806" spans="3:12" s="70" customFormat="1" ht="15" x14ac:dyDescent="0.25">
      <c r="C806" s="42">
        <f t="shared" si="64"/>
        <v>52.933333333334282</v>
      </c>
      <c r="E806" s="68">
        <v>1.0291999999999999</v>
      </c>
      <c r="F806" s="72">
        <f t="shared" si="60"/>
        <v>1381.7009999999998</v>
      </c>
      <c r="G806" s="68">
        <v>1.2070000000000001</v>
      </c>
      <c r="H806" s="72">
        <f t="shared" si="61"/>
        <v>1620.3975</v>
      </c>
      <c r="I806" s="68">
        <v>1.3931</v>
      </c>
      <c r="J806" s="72">
        <f t="shared" si="62"/>
        <v>1870.2367499999998</v>
      </c>
      <c r="K806" s="68">
        <v>1.5866</v>
      </c>
      <c r="L806" s="72">
        <f t="shared" si="63"/>
        <v>2130.0104999999999</v>
      </c>
    </row>
    <row r="807" spans="3:12" s="70" customFormat="1" ht="15" x14ac:dyDescent="0.25">
      <c r="C807" s="42">
        <f t="shared" si="64"/>
        <v>53.000000000000952</v>
      </c>
      <c r="E807" s="68">
        <v>1.0299</v>
      </c>
      <c r="F807" s="72">
        <f t="shared" si="60"/>
        <v>1382.6407500000003</v>
      </c>
      <c r="G807" s="68">
        <v>1.2010000000000001</v>
      </c>
      <c r="H807" s="72">
        <f t="shared" si="61"/>
        <v>1612.3425</v>
      </c>
      <c r="I807" s="68">
        <v>1.3963000000000001</v>
      </c>
      <c r="J807" s="72">
        <f t="shared" si="62"/>
        <v>1874.5327500000003</v>
      </c>
      <c r="K807" s="68">
        <v>1.5903</v>
      </c>
      <c r="L807" s="72">
        <f t="shared" si="63"/>
        <v>2134.97775</v>
      </c>
    </row>
    <row r="808" spans="3:12" s="70" customFormat="1" ht="15" x14ac:dyDescent="0.25">
      <c r="C808" s="42">
        <f t="shared" si="64"/>
        <v>53.066666666667622</v>
      </c>
      <c r="E808" s="68">
        <v>1.0283</v>
      </c>
      <c r="F808" s="72">
        <f t="shared" si="60"/>
        <v>1380.4927499999999</v>
      </c>
      <c r="G808" s="68">
        <v>1.2023999999999999</v>
      </c>
      <c r="H808" s="72">
        <f t="shared" si="61"/>
        <v>1614.2219999999998</v>
      </c>
      <c r="I808" s="68">
        <v>1.3956999999999999</v>
      </c>
      <c r="J808" s="72">
        <f t="shared" si="62"/>
        <v>1873.7272500000001</v>
      </c>
      <c r="K808" s="68">
        <v>1.5866</v>
      </c>
      <c r="L808" s="72">
        <f t="shared" si="63"/>
        <v>2130.0104999999999</v>
      </c>
    </row>
    <row r="809" spans="3:12" s="70" customFormat="1" ht="15" x14ac:dyDescent="0.25">
      <c r="C809" s="42">
        <f t="shared" si="64"/>
        <v>53.133333333334292</v>
      </c>
      <c r="E809" s="68">
        <v>1.0302</v>
      </c>
      <c r="F809" s="72">
        <f t="shared" si="60"/>
        <v>1383.0435</v>
      </c>
      <c r="G809" s="68">
        <v>1.2047000000000001</v>
      </c>
      <c r="H809" s="72">
        <f t="shared" si="61"/>
        <v>1617.3097500000001</v>
      </c>
      <c r="I809" s="68">
        <v>1.3947000000000001</v>
      </c>
      <c r="J809" s="72">
        <f t="shared" si="62"/>
        <v>1872.3847500000002</v>
      </c>
      <c r="K809" s="68">
        <v>1.5898000000000001</v>
      </c>
      <c r="L809" s="72">
        <f t="shared" si="63"/>
        <v>2134.3065000000001</v>
      </c>
    </row>
    <row r="810" spans="3:12" s="70" customFormat="1" ht="15" x14ac:dyDescent="0.25">
      <c r="C810" s="42">
        <f t="shared" si="64"/>
        <v>53.200000000000962</v>
      </c>
      <c r="E810" s="68">
        <v>1.0318000000000001</v>
      </c>
      <c r="F810" s="72">
        <f t="shared" si="60"/>
        <v>1385.1914999999999</v>
      </c>
      <c r="G810" s="68">
        <v>1.2029000000000001</v>
      </c>
      <c r="H810" s="72">
        <f t="shared" si="61"/>
        <v>1614.8932500000001</v>
      </c>
      <c r="I810" s="68">
        <v>1.3958999999999999</v>
      </c>
      <c r="J810" s="72">
        <f t="shared" si="62"/>
        <v>1873.9957499999998</v>
      </c>
      <c r="K810" s="68">
        <v>1.5872999999999999</v>
      </c>
      <c r="L810" s="72">
        <f t="shared" si="63"/>
        <v>2130.9502499999999</v>
      </c>
    </row>
    <row r="811" spans="3:12" s="70" customFormat="1" ht="15" x14ac:dyDescent="0.25">
      <c r="C811" s="42">
        <f t="shared" si="64"/>
        <v>53.266666666667632</v>
      </c>
      <c r="E811" s="68">
        <v>1.0310999999999999</v>
      </c>
      <c r="F811" s="72">
        <f t="shared" si="60"/>
        <v>1384.2517499999999</v>
      </c>
      <c r="G811" s="68">
        <v>1.2045999999999999</v>
      </c>
      <c r="H811" s="72">
        <f t="shared" si="61"/>
        <v>1617.1754999999998</v>
      </c>
      <c r="I811" s="68">
        <v>1.3944000000000001</v>
      </c>
      <c r="J811" s="72">
        <f t="shared" si="62"/>
        <v>1871.9820000000002</v>
      </c>
      <c r="K811" s="68">
        <v>1.5928</v>
      </c>
      <c r="L811" s="72">
        <f t="shared" si="63"/>
        <v>2138.3339999999998</v>
      </c>
    </row>
    <row r="812" spans="3:12" s="70" customFormat="1" ht="15" x14ac:dyDescent="0.25">
      <c r="C812" s="42">
        <f t="shared" si="64"/>
        <v>53.333333333334302</v>
      </c>
      <c r="E812" s="68">
        <v>1.0291999999999999</v>
      </c>
      <c r="F812" s="72">
        <f t="shared" si="60"/>
        <v>1381.7009999999998</v>
      </c>
      <c r="G812" s="68">
        <v>1.2022999999999999</v>
      </c>
      <c r="H812" s="72">
        <f t="shared" si="61"/>
        <v>1614.0877499999999</v>
      </c>
      <c r="I812" s="68">
        <v>1.3939999999999999</v>
      </c>
      <c r="J812" s="72">
        <f t="shared" si="62"/>
        <v>1871.4449999999999</v>
      </c>
      <c r="K812" s="68">
        <v>1.591</v>
      </c>
      <c r="L812" s="72">
        <f t="shared" si="63"/>
        <v>2135.9175</v>
      </c>
    </row>
    <row r="813" spans="3:12" s="70" customFormat="1" ht="15" x14ac:dyDescent="0.25">
      <c r="C813" s="42">
        <f t="shared" si="64"/>
        <v>53.400000000000972</v>
      </c>
      <c r="E813" s="68">
        <v>1.0290999999999999</v>
      </c>
      <c r="F813" s="72">
        <f t="shared" si="60"/>
        <v>1381.56675</v>
      </c>
      <c r="G813" s="68">
        <v>1.2022999999999999</v>
      </c>
      <c r="H813" s="72">
        <f t="shared" si="61"/>
        <v>1614.0877499999999</v>
      </c>
      <c r="I813" s="68">
        <v>1.3946000000000001</v>
      </c>
      <c r="J813" s="72">
        <f t="shared" si="62"/>
        <v>1872.2505000000003</v>
      </c>
      <c r="K813" s="68">
        <v>1.5882000000000001</v>
      </c>
      <c r="L813" s="72">
        <f t="shared" si="63"/>
        <v>2132.1585</v>
      </c>
    </row>
    <row r="814" spans="3:12" s="70" customFormat="1" ht="15" x14ac:dyDescent="0.25">
      <c r="C814" s="42">
        <f t="shared" si="64"/>
        <v>53.466666666667642</v>
      </c>
      <c r="E814" s="68">
        <v>1.0288999999999999</v>
      </c>
      <c r="F814" s="72">
        <f t="shared" si="60"/>
        <v>1381.2982499999998</v>
      </c>
      <c r="G814" s="68">
        <v>1.2022999999999999</v>
      </c>
      <c r="H814" s="72">
        <f t="shared" si="61"/>
        <v>1614.0877499999999</v>
      </c>
      <c r="I814" s="68">
        <v>1.3915</v>
      </c>
      <c r="J814" s="72">
        <f t="shared" si="62"/>
        <v>1868.0887500000001</v>
      </c>
      <c r="K814" s="68">
        <v>1.5903</v>
      </c>
      <c r="L814" s="72">
        <f t="shared" si="63"/>
        <v>2134.97775</v>
      </c>
    </row>
    <row r="815" spans="3:12" s="70" customFormat="1" ht="15" x14ac:dyDescent="0.25">
      <c r="C815" s="42">
        <f t="shared" si="64"/>
        <v>53.533333333334312</v>
      </c>
      <c r="E815" s="68">
        <v>1.0319</v>
      </c>
      <c r="F815" s="72">
        <f t="shared" si="60"/>
        <v>1385.3257500000002</v>
      </c>
      <c r="G815" s="68">
        <v>1.204</v>
      </c>
      <c r="H815" s="72">
        <f t="shared" si="61"/>
        <v>1616.3700000000001</v>
      </c>
      <c r="I815" s="68">
        <v>1.3947000000000001</v>
      </c>
      <c r="J815" s="72">
        <f t="shared" si="62"/>
        <v>1872.3847500000002</v>
      </c>
      <c r="K815" s="68">
        <v>1.5859000000000001</v>
      </c>
      <c r="L815" s="72">
        <f t="shared" si="63"/>
        <v>2129.0707500000003</v>
      </c>
    </row>
    <row r="816" spans="3:12" s="70" customFormat="1" ht="15" x14ac:dyDescent="0.25">
      <c r="C816" s="42">
        <f t="shared" si="64"/>
        <v>53.600000000000982</v>
      </c>
      <c r="E816" s="68">
        <v>1.0278</v>
      </c>
      <c r="F816" s="72">
        <f t="shared" si="60"/>
        <v>1379.8215</v>
      </c>
      <c r="G816" s="68">
        <v>1.202</v>
      </c>
      <c r="H816" s="72">
        <f t="shared" si="61"/>
        <v>1613.6849999999999</v>
      </c>
      <c r="I816" s="68">
        <v>1.3920999999999999</v>
      </c>
      <c r="J816" s="72">
        <f t="shared" si="62"/>
        <v>1868.8942499999998</v>
      </c>
      <c r="K816" s="68">
        <v>1.5876999999999999</v>
      </c>
      <c r="L816" s="72">
        <f t="shared" si="63"/>
        <v>2131.4872499999997</v>
      </c>
    </row>
    <row r="817" spans="3:12" s="70" customFormat="1" ht="15" x14ac:dyDescent="0.25">
      <c r="C817" s="42">
        <f t="shared" si="64"/>
        <v>53.666666666667652</v>
      </c>
      <c r="E817" s="68">
        <v>1.0268999999999999</v>
      </c>
      <c r="F817" s="72">
        <f t="shared" si="60"/>
        <v>1378.6132499999999</v>
      </c>
      <c r="G817" s="68">
        <v>1.2029000000000001</v>
      </c>
      <c r="H817" s="72">
        <f t="shared" si="61"/>
        <v>1614.8932500000001</v>
      </c>
      <c r="I817" s="68">
        <v>1.3955</v>
      </c>
      <c r="J817" s="72">
        <f t="shared" si="62"/>
        <v>1873.45875</v>
      </c>
      <c r="K817" s="68">
        <v>1.5871999999999999</v>
      </c>
      <c r="L817" s="72">
        <f t="shared" si="63"/>
        <v>2130.8160000000003</v>
      </c>
    </row>
    <row r="818" spans="3:12" s="70" customFormat="1" ht="15" x14ac:dyDescent="0.25">
      <c r="C818" s="42">
        <f t="shared" si="64"/>
        <v>53.733333333334322</v>
      </c>
      <c r="E818" s="68">
        <v>1.0277000000000001</v>
      </c>
      <c r="F818" s="72">
        <f t="shared" si="60"/>
        <v>1379.6872500000002</v>
      </c>
      <c r="G818" s="68">
        <v>1.2031000000000001</v>
      </c>
      <c r="H818" s="72">
        <f t="shared" si="61"/>
        <v>1615.1617500000002</v>
      </c>
      <c r="I818" s="68">
        <v>1.3951</v>
      </c>
      <c r="J818" s="72">
        <f t="shared" si="62"/>
        <v>1872.92175</v>
      </c>
      <c r="K818" s="68">
        <v>1.5883</v>
      </c>
      <c r="L818" s="72">
        <f t="shared" si="63"/>
        <v>2132.2927500000001</v>
      </c>
    </row>
    <row r="819" spans="3:12" s="70" customFormat="1" ht="15" x14ac:dyDescent="0.25">
      <c r="C819" s="42">
        <f t="shared" si="64"/>
        <v>53.800000000000992</v>
      </c>
      <c r="E819" s="68">
        <v>1.0295000000000001</v>
      </c>
      <c r="F819" s="72">
        <f t="shared" si="60"/>
        <v>1382.10375</v>
      </c>
      <c r="G819" s="68">
        <v>1.2017</v>
      </c>
      <c r="H819" s="72">
        <f t="shared" si="61"/>
        <v>1613.2822500000002</v>
      </c>
      <c r="I819" s="68">
        <v>1.3943000000000001</v>
      </c>
      <c r="J819" s="72">
        <f t="shared" si="62"/>
        <v>1871.8477500000004</v>
      </c>
      <c r="K819" s="68">
        <v>1.5855999999999999</v>
      </c>
      <c r="L819" s="72">
        <f t="shared" si="63"/>
        <v>2128.6680000000001</v>
      </c>
    </row>
    <row r="820" spans="3:12" s="70" customFormat="1" ht="15" x14ac:dyDescent="0.25">
      <c r="C820" s="42">
        <f t="shared" si="64"/>
        <v>53.866666666667662</v>
      </c>
      <c r="E820" s="68">
        <v>1.0316000000000001</v>
      </c>
      <c r="F820" s="72">
        <f t="shared" si="60"/>
        <v>1384.9230000000002</v>
      </c>
      <c r="G820" s="68">
        <v>1.2040999999999999</v>
      </c>
      <c r="H820" s="72">
        <f t="shared" si="61"/>
        <v>1616.50425</v>
      </c>
      <c r="I820" s="68">
        <v>1.3951</v>
      </c>
      <c r="J820" s="72">
        <f t="shared" si="62"/>
        <v>1872.92175</v>
      </c>
      <c r="K820" s="68">
        <v>1.5858000000000001</v>
      </c>
      <c r="L820" s="72">
        <f t="shared" si="63"/>
        <v>2128.9365000000003</v>
      </c>
    </row>
    <row r="821" spans="3:12" s="70" customFormat="1" ht="15" x14ac:dyDescent="0.25">
      <c r="C821" s="42">
        <f t="shared" si="64"/>
        <v>53.933333333334332</v>
      </c>
      <c r="E821" s="68">
        <v>1.0291999999999999</v>
      </c>
      <c r="F821" s="72">
        <f t="shared" si="60"/>
        <v>1381.7009999999998</v>
      </c>
      <c r="G821" s="68">
        <v>1.2039</v>
      </c>
      <c r="H821" s="72">
        <f t="shared" si="61"/>
        <v>1616.2357499999998</v>
      </c>
      <c r="I821" s="68">
        <v>1.3942000000000001</v>
      </c>
      <c r="J821" s="72">
        <f t="shared" si="62"/>
        <v>1871.7135000000001</v>
      </c>
      <c r="K821" s="68">
        <v>1.5863</v>
      </c>
      <c r="L821" s="72">
        <f t="shared" si="63"/>
        <v>2129.6077500000001</v>
      </c>
    </row>
    <row r="822" spans="3:12" s="70" customFormat="1" ht="15" x14ac:dyDescent="0.25">
      <c r="C822" s="42">
        <f t="shared" si="64"/>
        <v>54.000000000001002</v>
      </c>
      <c r="E822" s="68">
        <v>1.0296000000000001</v>
      </c>
      <c r="F822" s="72">
        <f t="shared" si="60"/>
        <v>1382.2380000000003</v>
      </c>
      <c r="G822" s="68">
        <v>1.2018</v>
      </c>
      <c r="H822" s="72">
        <f t="shared" si="61"/>
        <v>1613.4165</v>
      </c>
      <c r="I822" s="68">
        <v>1.3962000000000001</v>
      </c>
      <c r="J822" s="72">
        <f t="shared" si="62"/>
        <v>1874.3985</v>
      </c>
      <c r="K822" s="68">
        <v>1.5886</v>
      </c>
      <c r="L822" s="72">
        <f t="shared" si="63"/>
        <v>2132.6954999999998</v>
      </c>
    </row>
    <row r="823" spans="3:12" s="70" customFormat="1" ht="15" x14ac:dyDescent="0.25">
      <c r="C823" s="42">
        <f t="shared" si="64"/>
        <v>54.066666666667672</v>
      </c>
      <c r="E823" s="68">
        <v>1.0266999999999999</v>
      </c>
      <c r="F823" s="72">
        <f t="shared" si="60"/>
        <v>1378.34475</v>
      </c>
      <c r="G823" s="68">
        <v>1.1999</v>
      </c>
      <c r="H823" s="72">
        <f t="shared" si="61"/>
        <v>1610.8657499999999</v>
      </c>
      <c r="I823" s="68">
        <v>1.3944000000000001</v>
      </c>
      <c r="J823" s="72">
        <f t="shared" si="62"/>
        <v>1871.9820000000002</v>
      </c>
      <c r="K823" s="68">
        <v>1.5905</v>
      </c>
      <c r="L823" s="72">
        <f t="shared" si="63"/>
        <v>2135.2462500000001</v>
      </c>
    </row>
    <row r="824" spans="3:12" s="70" customFormat="1" ht="15" x14ac:dyDescent="0.25">
      <c r="C824" s="42">
        <f t="shared" si="64"/>
        <v>54.133333333334342</v>
      </c>
      <c r="E824" s="68">
        <v>1.03</v>
      </c>
      <c r="F824" s="72">
        <f t="shared" si="60"/>
        <v>1382.7750000000001</v>
      </c>
      <c r="G824" s="68">
        <v>1.2033</v>
      </c>
      <c r="H824" s="72">
        <f t="shared" si="61"/>
        <v>1615.4302499999999</v>
      </c>
      <c r="I824" s="68">
        <v>1.3927</v>
      </c>
      <c r="J824" s="72">
        <f t="shared" si="62"/>
        <v>1869.69975</v>
      </c>
      <c r="K824" s="68">
        <v>1.5860000000000001</v>
      </c>
      <c r="L824" s="72">
        <f t="shared" si="63"/>
        <v>2129.2049999999999</v>
      </c>
    </row>
    <row r="825" spans="3:12" s="70" customFormat="1" ht="15" x14ac:dyDescent="0.25">
      <c r="C825" s="42">
        <f t="shared" si="64"/>
        <v>54.200000000001012</v>
      </c>
      <c r="E825" s="68">
        <v>1.0274000000000001</v>
      </c>
      <c r="F825" s="72">
        <f t="shared" si="60"/>
        <v>1379.2845000000002</v>
      </c>
      <c r="G825" s="68">
        <v>1.2027000000000001</v>
      </c>
      <c r="H825" s="72">
        <f t="shared" si="61"/>
        <v>1614.6247500000002</v>
      </c>
      <c r="I825" s="68">
        <v>1.3927</v>
      </c>
      <c r="J825" s="72">
        <f t="shared" si="62"/>
        <v>1869.69975</v>
      </c>
      <c r="K825" s="68">
        <v>1.5861000000000001</v>
      </c>
      <c r="L825" s="72">
        <f t="shared" si="63"/>
        <v>2129.3392500000004</v>
      </c>
    </row>
    <row r="826" spans="3:12" s="70" customFormat="1" ht="15" x14ac:dyDescent="0.25">
      <c r="C826" s="42">
        <f t="shared" si="64"/>
        <v>54.266666666667682</v>
      </c>
      <c r="E826" s="68">
        <v>1.0302</v>
      </c>
      <c r="F826" s="72">
        <f t="shared" si="60"/>
        <v>1383.0435</v>
      </c>
      <c r="G826" s="68">
        <v>1.2030000000000001</v>
      </c>
      <c r="H826" s="72">
        <f t="shared" si="61"/>
        <v>1615.0275000000001</v>
      </c>
      <c r="I826" s="68">
        <v>1.3935</v>
      </c>
      <c r="J826" s="72">
        <f t="shared" si="62"/>
        <v>1870.7737500000001</v>
      </c>
      <c r="K826" s="68">
        <v>1.5884</v>
      </c>
      <c r="L826" s="72">
        <f t="shared" si="63"/>
        <v>2132.4270000000001</v>
      </c>
    </row>
    <row r="827" spans="3:12" s="70" customFormat="1" ht="15" x14ac:dyDescent="0.25">
      <c r="C827" s="42">
        <f t="shared" si="64"/>
        <v>54.333333333334352</v>
      </c>
      <c r="E827" s="68">
        <v>1.0306999999999999</v>
      </c>
      <c r="F827" s="72">
        <f t="shared" si="60"/>
        <v>1383.7147500000001</v>
      </c>
      <c r="G827" s="68">
        <v>1.2035</v>
      </c>
      <c r="H827" s="72">
        <f t="shared" si="61"/>
        <v>1615.69875</v>
      </c>
      <c r="I827" s="68">
        <v>1.3962000000000001</v>
      </c>
      <c r="J827" s="72">
        <f t="shared" si="62"/>
        <v>1874.3985</v>
      </c>
      <c r="K827" s="68">
        <v>1.5880000000000001</v>
      </c>
      <c r="L827" s="72">
        <f t="shared" si="63"/>
        <v>2131.89</v>
      </c>
    </row>
    <row r="828" spans="3:12" s="70" customFormat="1" ht="15" x14ac:dyDescent="0.25">
      <c r="C828" s="42">
        <f t="shared" si="64"/>
        <v>54.400000000001022</v>
      </c>
      <c r="E828" s="68">
        <v>1.0294000000000001</v>
      </c>
      <c r="F828" s="72">
        <f t="shared" si="60"/>
        <v>1381.9695000000002</v>
      </c>
      <c r="G828" s="68">
        <v>1.2042999999999999</v>
      </c>
      <c r="H828" s="72">
        <f t="shared" si="61"/>
        <v>1616.7727499999999</v>
      </c>
      <c r="I828" s="68">
        <v>1.3953</v>
      </c>
      <c r="J828" s="72">
        <f t="shared" si="62"/>
        <v>1873.1902499999999</v>
      </c>
      <c r="K828" s="68">
        <v>1.5852999999999999</v>
      </c>
      <c r="L828" s="72">
        <f t="shared" si="63"/>
        <v>2128.2652499999999</v>
      </c>
    </row>
    <row r="829" spans="3:12" s="70" customFormat="1" ht="15" x14ac:dyDescent="0.25">
      <c r="C829" s="42">
        <f t="shared" si="64"/>
        <v>54.466666666667692</v>
      </c>
      <c r="E829" s="68">
        <v>1.0281</v>
      </c>
      <c r="F829" s="72">
        <f t="shared" si="60"/>
        <v>1380.22425</v>
      </c>
      <c r="G829" s="68">
        <v>1.2037</v>
      </c>
      <c r="H829" s="72">
        <f t="shared" si="61"/>
        <v>1615.9672500000001</v>
      </c>
      <c r="I829" s="68">
        <v>1.3944000000000001</v>
      </c>
      <c r="J829" s="72">
        <f t="shared" si="62"/>
        <v>1871.9820000000002</v>
      </c>
      <c r="K829" s="68">
        <v>1.5843</v>
      </c>
      <c r="L829" s="72">
        <f t="shared" si="63"/>
        <v>2126.9227500000002</v>
      </c>
    </row>
    <row r="830" spans="3:12" s="70" customFormat="1" ht="15" x14ac:dyDescent="0.25">
      <c r="C830" s="42">
        <f t="shared" si="64"/>
        <v>54.533333333334362</v>
      </c>
      <c r="E830" s="68">
        <v>1.0321</v>
      </c>
      <c r="F830" s="72">
        <f t="shared" si="60"/>
        <v>1385.5942499999999</v>
      </c>
      <c r="G830" s="68">
        <v>1.2051000000000001</v>
      </c>
      <c r="H830" s="72">
        <f t="shared" si="61"/>
        <v>1617.8467500000002</v>
      </c>
      <c r="I830" s="68">
        <v>1.3954</v>
      </c>
      <c r="J830" s="72">
        <f t="shared" si="62"/>
        <v>1873.3244999999999</v>
      </c>
      <c r="K830" s="68">
        <v>1.5865</v>
      </c>
      <c r="L830" s="72">
        <f t="shared" si="63"/>
        <v>2129.8762500000003</v>
      </c>
    </row>
    <row r="831" spans="3:12" s="70" customFormat="1" ht="15" x14ac:dyDescent="0.25">
      <c r="C831" s="42">
        <f t="shared" si="64"/>
        <v>54.600000000001032</v>
      </c>
      <c r="E831" s="68">
        <v>1.0275000000000001</v>
      </c>
      <c r="F831" s="72">
        <f t="shared" si="60"/>
        <v>1379.41875</v>
      </c>
      <c r="G831" s="68">
        <v>1.2014</v>
      </c>
      <c r="H831" s="72">
        <f t="shared" si="61"/>
        <v>1612.8795000000002</v>
      </c>
      <c r="I831" s="68">
        <v>1.3951</v>
      </c>
      <c r="J831" s="72">
        <f t="shared" si="62"/>
        <v>1872.92175</v>
      </c>
      <c r="K831" s="68">
        <v>1.5865</v>
      </c>
      <c r="L831" s="72">
        <f t="shared" si="63"/>
        <v>2129.8762500000003</v>
      </c>
    </row>
    <row r="832" spans="3:12" s="70" customFormat="1" ht="15" x14ac:dyDescent="0.25">
      <c r="C832" s="42">
        <f t="shared" si="64"/>
        <v>54.666666666667702</v>
      </c>
      <c r="E832" s="68">
        <v>1.0307999999999999</v>
      </c>
      <c r="F832" s="72">
        <f t="shared" si="60"/>
        <v>1383.8489999999999</v>
      </c>
      <c r="G832" s="68">
        <v>1.2027000000000001</v>
      </c>
      <c r="H832" s="72">
        <f t="shared" si="61"/>
        <v>1614.6247500000002</v>
      </c>
      <c r="I832" s="68">
        <v>1.3978999999999999</v>
      </c>
      <c r="J832" s="72">
        <f t="shared" si="62"/>
        <v>1876.6807499999998</v>
      </c>
      <c r="K832" s="68">
        <v>1.5882000000000001</v>
      </c>
      <c r="L832" s="72">
        <f t="shared" si="63"/>
        <v>2132.1585</v>
      </c>
    </row>
    <row r="833" spans="3:12" s="70" customFormat="1" ht="15" x14ac:dyDescent="0.25">
      <c r="C833" s="42">
        <f t="shared" si="64"/>
        <v>54.733333333334372</v>
      </c>
      <c r="E833" s="68">
        <v>1.0298</v>
      </c>
      <c r="F833" s="72">
        <f t="shared" si="60"/>
        <v>1382.5065</v>
      </c>
      <c r="G833" s="68">
        <v>1.2044999999999999</v>
      </c>
      <c r="H833" s="72">
        <f t="shared" si="61"/>
        <v>1617.04125</v>
      </c>
      <c r="I833" s="68">
        <v>1.3935</v>
      </c>
      <c r="J833" s="72">
        <f t="shared" si="62"/>
        <v>1870.7737500000001</v>
      </c>
      <c r="K833" s="68">
        <v>1.5840000000000001</v>
      </c>
      <c r="L833" s="72">
        <f t="shared" si="63"/>
        <v>2126.52</v>
      </c>
    </row>
    <row r="834" spans="3:12" s="70" customFormat="1" ht="15" x14ac:dyDescent="0.25">
      <c r="C834" s="42">
        <f t="shared" si="64"/>
        <v>54.800000000001042</v>
      </c>
      <c r="E834" s="68">
        <v>1.0277000000000001</v>
      </c>
      <c r="F834" s="72">
        <f t="shared" si="60"/>
        <v>1379.6872500000002</v>
      </c>
      <c r="G834" s="68">
        <v>1.2035</v>
      </c>
      <c r="H834" s="72">
        <f t="shared" si="61"/>
        <v>1615.69875</v>
      </c>
      <c r="I834" s="68">
        <v>1.3906000000000001</v>
      </c>
      <c r="J834" s="72">
        <f t="shared" si="62"/>
        <v>1866.8805000000002</v>
      </c>
      <c r="K834" s="68">
        <v>1.587</v>
      </c>
      <c r="L834" s="72">
        <f t="shared" si="63"/>
        <v>2130.5475000000001</v>
      </c>
    </row>
    <row r="835" spans="3:12" s="70" customFormat="1" ht="15" x14ac:dyDescent="0.25">
      <c r="C835" s="42">
        <f t="shared" si="64"/>
        <v>54.866666666667712</v>
      </c>
      <c r="E835" s="68">
        <v>1.0334000000000001</v>
      </c>
      <c r="F835" s="72">
        <f t="shared" si="60"/>
        <v>1387.3395</v>
      </c>
      <c r="G835" s="68">
        <v>1.2011000000000001</v>
      </c>
      <c r="H835" s="72">
        <f t="shared" si="61"/>
        <v>1612.4767500000003</v>
      </c>
      <c r="I835" s="68">
        <v>1.3960999999999999</v>
      </c>
      <c r="J835" s="72">
        <f t="shared" si="62"/>
        <v>1874.2642499999999</v>
      </c>
      <c r="K835" s="68">
        <v>1.59</v>
      </c>
      <c r="L835" s="72">
        <f t="shared" si="63"/>
        <v>2134.5749999999998</v>
      </c>
    </row>
    <row r="836" spans="3:12" s="70" customFormat="1" ht="15" x14ac:dyDescent="0.25">
      <c r="C836" s="42">
        <f t="shared" si="64"/>
        <v>54.933333333334382</v>
      </c>
      <c r="E836" s="68">
        <v>1.0284</v>
      </c>
      <c r="F836" s="72">
        <f t="shared" si="60"/>
        <v>1380.6270000000002</v>
      </c>
      <c r="G836" s="68">
        <v>1.2032</v>
      </c>
      <c r="H836" s="72">
        <f t="shared" si="61"/>
        <v>1615.296</v>
      </c>
      <c r="I836" s="68">
        <v>1.3943000000000001</v>
      </c>
      <c r="J836" s="72">
        <f t="shared" si="62"/>
        <v>1871.8477500000004</v>
      </c>
      <c r="K836" s="68">
        <v>1.5879000000000001</v>
      </c>
      <c r="L836" s="72">
        <f t="shared" si="63"/>
        <v>2131.7557500000003</v>
      </c>
    </row>
    <row r="837" spans="3:12" s="70" customFormat="1" ht="15" x14ac:dyDescent="0.25">
      <c r="C837" s="42">
        <f t="shared" si="64"/>
        <v>55.000000000001052</v>
      </c>
      <c r="E837" s="68">
        <v>1.0277000000000001</v>
      </c>
      <c r="F837" s="72">
        <f t="shared" si="60"/>
        <v>1379.6872500000002</v>
      </c>
      <c r="G837" s="68">
        <v>1.2061999999999999</v>
      </c>
      <c r="H837" s="72">
        <f t="shared" si="61"/>
        <v>1619.3235000000002</v>
      </c>
      <c r="I837" s="68">
        <v>1.3957999999999999</v>
      </c>
      <c r="J837" s="72">
        <f t="shared" si="62"/>
        <v>1873.8615</v>
      </c>
      <c r="K837" s="68">
        <v>1.5869</v>
      </c>
      <c r="L837" s="72">
        <f t="shared" si="63"/>
        <v>2130.4132500000001</v>
      </c>
    </row>
    <row r="838" spans="3:12" s="70" customFormat="1" ht="15" x14ac:dyDescent="0.25">
      <c r="C838" s="42">
        <f t="shared" si="64"/>
        <v>55.066666666667722</v>
      </c>
      <c r="E838" s="68">
        <v>1.0303</v>
      </c>
      <c r="F838" s="72">
        <f t="shared" si="60"/>
        <v>1383.1777500000001</v>
      </c>
      <c r="G838" s="68">
        <v>1.2012</v>
      </c>
      <c r="H838" s="72">
        <f t="shared" si="61"/>
        <v>1612.6110000000001</v>
      </c>
      <c r="I838" s="68">
        <v>1.395</v>
      </c>
      <c r="J838" s="72">
        <f t="shared" si="62"/>
        <v>1872.7875000000001</v>
      </c>
      <c r="K838" s="68">
        <v>1.5821000000000001</v>
      </c>
      <c r="L838" s="72">
        <f t="shared" si="63"/>
        <v>2123.9692500000001</v>
      </c>
    </row>
    <row r="839" spans="3:12" s="70" customFormat="1" ht="15" x14ac:dyDescent="0.25">
      <c r="C839" s="42">
        <f t="shared" si="64"/>
        <v>55.133333333334392</v>
      </c>
      <c r="E839" s="68">
        <v>1.0261</v>
      </c>
      <c r="F839" s="72">
        <f t="shared" si="60"/>
        <v>1377.5392499999998</v>
      </c>
      <c r="G839" s="68">
        <v>1.2058</v>
      </c>
      <c r="H839" s="72">
        <f t="shared" si="61"/>
        <v>1618.7864999999999</v>
      </c>
      <c r="I839" s="68">
        <v>1.3926000000000001</v>
      </c>
      <c r="J839" s="72">
        <f t="shared" si="62"/>
        <v>1869.5655000000002</v>
      </c>
      <c r="K839" s="68">
        <v>1.5864</v>
      </c>
      <c r="L839" s="72">
        <f t="shared" si="63"/>
        <v>2129.7420000000002</v>
      </c>
    </row>
    <row r="840" spans="3:12" s="70" customFormat="1" ht="15" x14ac:dyDescent="0.25">
      <c r="C840" s="42">
        <f t="shared" si="64"/>
        <v>55.200000000001062</v>
      </c>
      <c r="E840" s="68">
        <v>1.0266999999999999</v>
      </c>
      <c r="F840" s="72">
        <f t="shared" si="60"/>
        <v>1378.34475</v>
      </c>
      <c r="G840" s="68">
        <v>1.2032</v>
      </c>
      <c r="H840" s="72">
        <f t="shared" si="61"/>
        <v>1615.296</v>
      </c>
      <c r="I840" s="68">
        <v>1.3918999999999999</v>
      </c>
      <c r="J840" s="72">
        <f t="shared" si="62"/>
        <v>1868.6257499999999</v>
      </c>
      <c r="K840" s="68">
        <v>1.5876999999999999</v>
      </c>
      <c r="L840" s="72">
        <f t="shared" si="63"/>
        <v>2131.4872499999997</v>
      </c>
    </row>
    <row r="841" spans="3:12" s="70" customFormat="1" ht="15" x14ac:dyDescent="0.25">
      <c r="C841" s="42">
        <f t="shared" si="64"/>
        <v>55.266666666667732</v>
      </c>
      <c r="E841" s="68">
        <v>1.0264</v>
      </c>
      <c r="F841" s="72">
        <f t="shared" si="60"/>
        <v>1377.9420000000002</v>
      </c>
      <c r="G841" s="68">
        <v>1.2056</v>
      </c>
      <c r="H841" s="72">
        <f t="shared" si="61"/>
        <v>1618.5179999999998</v>
      </c>
      <c r="I841" s="68">
        <v>1.3922000000000001</v>
      </c>
      <c r="J841" s="72">
        <f t="shared" si="62"/>
        <v>1869.0285000000001</v>
      </c>
      <c r="K841" s="68">
        <v>1.5853999999999999</v>
      </c>
      <c r="L841" s="72">
        <f t="shared" si="63"/>
        <v>2128.3995</v>
      </c>
    </row>
    <row r="842" spans="3:12" s="70" customFormat="1" ht="15" x14ac:dyDescent="0.25">
      <c r="C842" s="42">
        <f t="shared" si="64"/>
        <v>55.333333333334402</v>
      </c>
      <c r="E842" s="68">
        <v>1.0304</v>
      </c>
      <c r="F842" s="72">
        <f t="shared" si="60"/>
        <v>1383.3120000000001</v>
      </c>
      <c r="G842" s="68">
        <v>1.2022999999999999</v>
      </c>
      <c r="H842" s="72">
        <f t="shared" si="61"/>
        <v>1614.0877499999999</v>
      </c>
      <c r="I842" s="68">
        <v>1.3938999999999999</v>
      </c>
      <c r="J842" s="72">
        <f t="shared" si="62"/>
        <v>1871.3107499999999</v>
      </c>
      <c r="K842" s="68">
        <v>1.5872999999999999</v>
      </c>
      <c r="L842" s="72">
        <f t="shared" si="63"/>
        <v>2130.9502499999999</v>
      </c>
    </row>
    <row r="843" spans="3:12" s="70" customFormat="1" ht="15" x14ac:dyDescent="0.25">
      <c r="C843" s="42">
        <f t="shared" si="64"/>
        <v>55.400000000001071</v>
      </c>
      <c r="E843" s="68">
        <v>1.03</v>
      </c>
      <c r="F843" s="72">
        <f t="shared" si="60"/>
        <v>1382.7750000000001</v>
      </c>
      <c r="G843" s="68">
        <v>1.2073</v>
      </c>
      <c r="H843" s="72">
        <f t="shared" si="61"/>
        <v>1620.80025</v>
      </c>
      <c r="I843" s="68">
        <v>1.3949</v>
      </c>
      <c r="J843" s="72">
        <f t="shared" si="62"/>
        <v>1872.6532500000001</v>
      </c>
      <c r="K843" s="68">
        <v>1.5879000000000001</v>
      </c>
      <c r="L843" s="72">
        <f t="shared" si="63"/>
        <v>2131.7557500000003</v>
      </c>
    </row>
    <row r="844" spans="3:12" s="70" customFormat="1" ht="15" x14ac:dyDescent="0.25">
      <c r="C844" s="42">
        <f t="shared" si="64"/>
        <v>55.466666666667741</v>
      </c>
      <c r="E844" s="68">
        <v>1.0305</v>
      </c>
      <c r="F844" s="72">
        <f t="shared" si="60"/>
        <v>1383.44625</v>
      </c>
      <c r="G844" s="68">
        <v>1.2027000000000001</v>
      </c>
      <c r="H844" s="72">
        <f t="shared" si="61"/>
        <v>1614.6247500000002</v>
      </c>
      <c r="I844" s="68">
        <v>1.3938999999999999</v>
      </c>
      <c r="J844" s="72">
        <f t="shared" si="62"/>
        <v>1871.3107499999999</v>
      </c>
      <c r="K844" s="68">
        <v>1.5828</v>
      </c>
      <c r="L844" s="72">
        <f t="shared" si="63"/>
        <v>2124.9090000000001</v>
      </c>
    </row>
    <row r="845" spans="3:12" s="70" customFormat="1" ht="15" x14ac:dyDescent="0.25">
      <c r="C845" s="42">
        <f t="shared" si="64"/>
        <v>55.533333333334411</v>
      </c>
      <c r="E845" s="68">
        <v>1.0330999999999999</v>
      </c>
      <c r="F845" s="72">
        <f t="shared" ref="F845:F908" si="65">E845*1000*$A$24</f>
        <v>1386.9367499999998</v>
      </c>
      <c r="G845" s="68">
        <v>1.2016</v>
      </c>
      <c r="H845" s="72">
        <f t="shared" ref="H845:H908" si="66">G845*1000*$A$24</f>
        <v>1613.1479999999999</v>
      </c>
      <c r="I845" s="68">
        <v>1.3944000000000001</v>
      </c>
      <c r="J845" s="72">
        <f t="shared" ref="J845:J908" si="67">I845*1000*$A$24</f>
        <v>1871.9820000000002</v>
      </c>
      <c r="K845" s="68">
        <v>1.5869</v>
      </c>
      <c r="L845" s="72">
        <f t="shared" ref="L845:L908" si="68">K845*1000*$A$24</f>
        <v>2130.4132500000001</v>
      </c>
    </row>
    <row r="846" spans="3:12" s="70" customFormat="1" ht="15" x14ac:dyDescent="0.25">
      <c r="C846" s="42">
        <f t="shared" ref="C846:C909" si="69">C845+($A$12/60)</f>
        <v>55.600000000001081</v>
      </c>
      <c r="E846" s="68">
        <v>1.0291999999999999</v>
      </c>
      <c r="F846" s="72">
        <f t="shared" si="65"/>
        <v>1381.7009999999998</v>
      </c>
      <c r="G846" s="68">
        <v>1.2033</v>
      </c>
      <c r="H846" s="72">
        <f t="shared" si="66"/>
        <v>1615.4302499999999</v>
      </c>
      <c r="I846" s="68">
        <v>1.3937999999999999</v>
      </c>
      <c r="J846" s="72">
        <f t="shared" si="67"/>
        <v>1871.1765</v>
      </c>
      <c r="K846" s="68">
        <v>1.589</v>
      </c>
      <c r="L846" s="72">
        <f t="shared" si="68"/>
        <v>2133.2325000000001</v>
      </c>
    </row>
    <row r="847" spans="3:12" s="70" customFormat="1" ht="15" x14ac:dyDescent="0.25">
      <c r="C847" s="42">
        <f t="shared" si="69"/>
        <v>55.666666666667751</v>
      </c>
      <c r="E847" s="68">
        <v>1.0289999999999999</v>
      </c>
      <c r="F847" s="72">
        <f t="shared" si="65"/>
        <v>1381.4325000000001</v>
      </c>
      <c r="G847" s="68">
        <v>1.2017</v>
      </c>
      <c r="H847" s="72">
        <f t="shared" si="66"/>
        <v>1613.2822500000002</v>
      </c>
      <c r="I847" s="68">
        <v>1.3935</v>
      </c>
      <c r="J847" s="72">
        <f t="shared" si="67"/>
        <v>1870.7737500000001</v>
      </c>
      <c r="K847" s="68">
        <v>1.5867</v>
      </c>
      <c r="L847" s="72">
        <f t="shared" si="68"/>
        <v>2130.1447499999999</v>
      </c>
    </row>
    <row r="848" spans="3:12" s="70" customFormat="1" ht="15" x14ac:dyDescent="0.25">
      <c r="C848" s="42">
        <f t="shared" si="69"/>
        <v>55.733333333334421</v>
      </c>
      <c r="E848" s="68">
        <v>1.0286</v>
      </c>
      <c r="F848" s="72">
        <f t="shared" si="65"/>
        <v>1380.8954999999999</v>
      </c>
      <c r="G848" s="68">
        <v>1.2036</v>
      </c>
      <c r="H848" s="72">
        <f t="shared" si="66"/>
        <v>1615.8329999999999</v>
      </c>
      <c r="I848" s="68">
        <v>1.3934</v>
      </c>
      <c r="J848" s="72">
        <f t="shared" si="67"/>
        <v>1870.6394999999998</v>
      </c>
      <c r="K848" s="68">
        <v>1.5849</v>
      </c>
      <c r="L848" s="72">
        <f t="shared" si="68"/>
        <v>2127.7282499999997</v>
      </c>
    </row>
    <row r="849" spans="3:12" s="70" customFormat="1" ht="15" x14ac:dyDescent="0.25">
      <c r="C849" s="42">
        <f t="shared" si="69"/>
        <v>55.800000000001091</v>
      </c>
      <c r="E849" s="68">
        <v>1.0294000000000001</v>
      </c>
      <c r="F849" s="72">
        <f t="shared" si="65"/>
        <v>1381.9695000000002</v>
      </c>
      <c r="G849" s="68">
        <v>1.2010000000000001</v>
      </c>
      <c r="H849" s="72">
        <f t="shared" si="66"/>
        <v>1612.3425</v>
      </c>
      <c r="I849" s="68">
        <v>1.3937999999999999</v>
      </c>
      <c r="J849" s="72">
        <f t="shared" si="67"/>
        <v>1871.1765</v>
      </c>
      <c r="K849" s="68">
        <v>1.5887</v>
      </c>
      <c r="L849" s="72">
        <f t="shared" si="68"/>
        <v>2132.8297499999999</v>
      </c>
    </row>
    <row r="850" spans="3:12" s="70" customFormat="1" ht="15" x14ac:dyDescent="0.25">
      <c r="C850" s="42">
        <f t="shared" si="69"/>
        <v>55.866666666667761</v>
      </c>
      <c r="E850" s="68">
        <v>1.0316000000000001</v>
      </c>
      <c r="F850" s="72">
        <f t="shared" si="65"/>
        <v>1384.9230000000002</v>
      </c>
      <c r="G850" s="68">
        <v>1.2029000000000001</v>
      </c>
      <c r="H850" s="72">
        <f t="shared" si="66"/>
        <v>1614.8932500000001</v>
      </c>
      <c r="I850" s="68">
        <v>1.3935999999999999</v>
      </c>
      <c r="J850" s="72">
        <f t="shared" si="67"/>
        <v>1870.9079999999999</v>
      </c>
      <c r="K850" s="68">
        <v>1.5841000000000001</v>
      </c>
      <c r="L850" s="72">
        <f t="shared" si="68"/>
        <v>2126.65425</v>
      </c>
    </row>
    <row r="851" spans="3:12" s="70" customFormat="1" ht="15" x14ac:dyDescent="0.25">
      <c r="C851" s="42">
        <f t="shared" si="69"/>
        <v>55.933333333334431</v>
      </c>
      <c r="E851" s="68">
        <v>1.0276000000000001</v>
      </c>
      <c r="F851" s="72">
        <f t="shared" si="65"/>
        <v>1379.5530000000001</v>
      </c>
      <c r="G851" s="68">
        <v>1.2033</v>
      </c>
      <c r="H851" s="72">
        <f t="shared" si="66"/>
        <v>1615.4302499999999</v>
      </c>
      <c r="I851" s="68">
        <v>1.3923000000000001</v>
      </c>
      <c r="J851" s="72">
        <f t="shared" si="67"/>
        <v>1869.1627500000002</v>
      </c>
      <c r="K851" s="68">
        <v>1.5918000000000001</v>
      </c>
      <c r="L851" s="72">
        <f t="shared" si="68"/>
        <v>2136.9915000000001</v>
      </c>
    </row>
    <row r="852" spans="3:12" s="70" customFormat="1" ht="15" x14ac:dyDescent="0.25">
      <c r="C852" s="42">
        <f t="shared" si="69"/>
        <v>56.000000000001101</v>
      </c>
      <c r="E852" s="68">
        <v>1.0283</v>
      </c>
      <c r="F852" s="72">
        <f t="shared" si="65"/>
        <v>1380.4927499999999</v>
      </c>
      <c r="G852" s="68">
        <v>1.2037</v>
      </c>
      <c r="H852" s="72">
        <f t="shared" si="66"/>
        <v>1615.9672500000001</v>
      </c>
      <c r="I852" s="68">
        <v>1.3971</v>
      </c>
      <c r="J852" s="72">
        <f t="shared" si="67"/>
        <v>1875.6067499999999</v>
      </c>
      <c r="K852" s="68">
        <v>1.5871</v>
      </c>
      <c r="L852" s="72">
        <f t="shared" si="68"/>
        <v>2130.6817499999997</v>
      </c>
    </row>
    <row r="853" spans="3:12" s="70" customFormat="1" ht="15" x14ac:dyDescent="0.25">
      <c r="C853" s="42">
        <f t="shared" si="69"/>
        <v>56.066666666667771</v>
      </c>
      <c r="E853" s="68">
        <v>1.0277000000000001</v>
      </c>
      <c r="F853" s="72">
        <f t="shared" si="65"/>
        <v>1379.6872500000002</v>
      </c>
      <c r="G853" s="68">
        <v>1.2022999999999999</v>
      </c>
      <c r="H853" s="72">
        <f t="shared" si="66"/>
        <v>1614.0877499999999</v>
      </c>
      <c r="I853" s="68">
        <v>1.3951</v>
      </c>
      <c r="J853" s="72">
        <f t="shared" si="67"/>
        <v>1872.92175</v>
      </c>
      <c r="K853" s="68">
        <v>1.5887</v>
      </c>
      <c r="L853" s="72">
        <f t="shared" si="68"/>
        <v>2132.8297499999999</v>
      </c>
    </row>
    <row r="854" spans="3:12" s="70" customFormat="1" ht="15" x14ac:dyDescent="0.25">
      <c r="C854" s="42">
        <f t="shared" si="69"/>
        <v>56.133333333334441</v>
      </c>
      <c r="E854" s="68">
        <v>1.0284</v>
      </c>
      <c r="F854" s="72">
        <f t="shared" si="65"/>
        <v>1380.6270000000002</v>
      </c>
      <c r="G854" s="68">
        <v>1.202</v>
      </c>
      <c r="H854" s="72">
        <f t="shared" si="66"/>
        <v>1613.6849999999999</v>
      </c>
      <c r="I854" s="68">
        <v>1.3925000000000001</v>
      </c>
      <c r="J854" s="72">
        <f t="shared" si="67"/>
        <v>1869.4312500000001</v>
      </c>
      <c r="K854" s="68">
        <v>1.5843</v>
      </c>
      <c r="L854" s="72">
        <f t="shared" si="68"/>
        <v>2126.9227500000002</v>
      </c>
    </row>
    <row r="855" spans="3:12" s="70" customFormat="1" ht="15" x14ac:dyDescent="0.25">
      <c r="C855" s="42">
        <f t="shared" si="69"/>
        <v>56.200000000001111</v>
      </c>
      <c r="E855" s="68">
        <v>1.0311999999999999</v>
      </c>
      <c r="F855" s="72">
        <f t="shared" si="65"/>
        <v>1384.3859999999997</v>
      </c>
      <c r="G855" s="68">
        <v>1.2036</v>
      </c>
      <c r="H855" s="72">
        <f t="shared" si="66"/>
        <v>1615.8329999999999</v>
      </c>
      <c r="I855" s="68">
        <v>1.3920999999999999</v>
      </c>
      <c r="J855" s="72">
        <f t="shared" si="67"/>
        <v>1868.8942499999998</v>
      </c>
      <c r="K855" s="68">
        <v>1.5873999999999999</v>
      </c>
      <c r="L855" s="72">
        <f t="shared" si="68"/>
        <v>2131.0844999999999</v>
      </c>
    </row>
    <row r="856" spans="3:12" s="70" customFormat="1" ht="15" x14ac:dyDescent="0.25">
      <c r="C856" s="42">
        <f t="shared" si="69"/>
        <v>56.266666666667781</v>
      </c>
      <c r="E856" s="68">
        <v>1.0282</v>
      </c>
      <c r="F856" s="72">
        <f t="shared" si="65"/>
        <v>1380.3585</v>
      </c>
      <c r="G856" s="68">
        <v>1.2012</v>
      </c>
      <c r="H856" s="72">
        <f t="shared" si="66"/>
        <v>1612.6110000000001</v>
      </c>
      <c r="I856" s="68">
        <v>1.3969</v>
      </c>
      <c r="J856" s="72">
        <f t="shared" si="67"/>
        <v>1875.3382500000002</v>
      </c>
      <c r="K856" s="68">
        <v>1.5871999999999999</v>
      </c>
      <c r="L856" s="72">
        <f t="shared" si="68"/>
        <v>2130.8160000000003</v>
      </c>
    </row>
    <row r="857" spans="3:12" s="70" customFormat="1" ht="15" x14ac:dyDescent="0.25">
      <c r="C857" s="42">
        <f t="shared" si="69"/>
        <v>56.333333333334451</v>
      </c>
      <c r="E857" s="68">
        <v>1.0290999999999999</v>
      </c>
      <c r="F857" s="72">
        <f t="shared" si="65"/>
        <v>1381.56675</v>
      </c>
      <c r="G857" s="68">
        <v>1.2031000000000001</v>
      </c>
      <c r="H857" s="72">
        <f t="shared" si="66"/>
        <v>1615.1617500000002</v>
      </c>
      <c r="I857" s="68">
        <v>1.3949</v>
      </c>
      <c r="J857" s="72">
        <f t="shared" si="67"/>
        <v>1872.6532500000001</v>
      </c>
      <c r="K857" s="68">
        <v>1.5840000000000001</v>
      </c>
      <c r="L857" s="72">
        <f t="shared" si="68"/>
        <v>2126.52</v>
      </c>
    </row>
    <row r="858" spans="3:12" s="70" customFormat="1" ht="15" x14ac:dyDescent="0.25">
      <c r="C858" s="42">
        <f t="shared" si="69"/>
        <v>56.400000000001121</v>
      </c>
      <c r="E858" s="68">
        <v>1.0286999999999999</v>
      </c>
      <c r="F858" s="72">
        <f t="shared" si="65"/>
        <v>1381.0297500000001</v>
      </c>
      <c r="G858" s="68">
        <v>1.2007000000000001</v>
      </c>
      <c r="H858" s="72">
        <f t="shared" si="66"/>
        <v>1611.93975</v>
      </c>
      <c r="I858" s="68">
        <v>1.3953</v>
      </c>
      <c r="J858" s="72">
        <f t="shared" si="67"/>
        <v>1873.1902499999999</v>
      </c>
      <c r="K858" s="68">
        <v>1.5869</v>
      </c>
      <c r="L858" s="72">
        <f t="shared" si="68"/>
        <v>2130.4132500000001</v>
      </c>
    </row>
    <row r="859" spans="3:12" s="70" customFormat="1" ht="15" x14ac:dyDescent="0.25">
      <c r="C859" s="42">
        <f t="shared" si="69"/>
        <v>56.466666666667791</v>
      </c>
      <c r="E859" s="68">
        <v>1.0296000000000001</v>
      </c>
      <c r="F859" s="72">
        <f t="shared" si="65"/>
        <v>1382.2380000000003</v>
      </c>
      <c r="G859" s="68">
        <v>1.2020999999999999</v>
      </c>
      <c r="H859" s="72">
        <f t="shared" si="66"/>
        <v>1613.81925</v>
      </c>
      <c r="I859" s="68">
        <v>1.3931</v>
      </c>
      <c r="J859" s="72">
        <f t="shared" si="67"/>
        <v>1870.2367499999998</v>
      </c>
      <c r="K859" s="68">
        <v>1.5846</v>
      </c>
      <c r="L859" s="72">
        <f t="shared" si="68"/>
        <v>2127.3254999999999</v>
      </c>
    </row>
    <row r="860" spans="3:12" s="70" customFormat="1" ht="15" x14ac:dyDescent="0.25">
      <c r="C860" s="42">
        <f t="shared" si="69"/>
        <v>56.533333333334461</v>
      </c>
      <c r="E860" s="68">
        <v>1.0277000000000001</v>
      </c>
      <c r="F860" s="72">
        <f t="shared" si="65"/>
        <v>1379.6872500000002</v>
      </c>
      <c r="G860" s="68">
        <v>1.2007000000000001</v>
      </c>
      <c r="H860" s="72">
        <f t="shared" si="66"/>
        <v>1611.93975</v>
      </c>
      <c r="I860" s="68">
        <v>1.3923000000000001</v>
      </c>
      <c r="J860" s="72">
        <f t="shared" si="67"/>
        <v>1869.1627500000002</v>
      </c>
      <c r="K860" s="68">
        <v>1.5891999999999999</v>
      </c>
      <c r="L860" s="72">
        <f t="shared" si="68"/>
        <v>2133.5010000000002</v>
      </c>
    </row>
    <row r="861" spans="3:12" s="70" customFormat="1" ht="15" x14ac:dyDescent="0.25">
      <c r="C861" s="42">
        <f t="shared" si="69"/>
        <v>56.600000000001131</v>
      </c>
      <c r="E861" s="68">
        <v>1.0306999999999999</v>
      </c>
      <c r="F861" s="72">
        <f t="shared" si="65"/>
        <v>1383.7147500000001</v>
      </c>
      <c r="G861" s="68">
        <v>1.2038</v>
      </c>
      <c r="H861" s="72">
        <f t="shared" si="66"/>
        <v>1616.1015</v>
      </c>
      <c r="I861" s="68">
        <v>1.3931</v>
      </c>
      <c r="J861" s="72">
        <f t="shared" si="67"/>
        <v>1870.2367499999998</v>
      </c>
      <c r="K861" s="68">
        <v>1.5863</v>
      </c>
      <c r="L861" s="72">
        <f t="shared" si="68"/>
        <v>2129.6077500000001</v>
      </c>
    </row>
    <row r="862" spans="3:12" s="70" customFormat="1" ht="15" x14ac:dyDescent="0.25">
      <c r="C862" s="42">
        <f t="shared" si="69"/>
        <v>56.666666666667801</v>
      </c>
      <c r="E862" s="68">
        <v>1.0283</v>
      </c>
      <c r="F862" s="72">
        <f t="shared" si="65"/>
        <v>1380.4927499999999</v>
      </c>
      <c r="G862" s="68">
        <v>1.2061999999999999</v>
      </c>
      <c r="H862" s="72">
        <f t="shared" si="66"/>
        <v>1619.3235000000002</v>
      </c>
      <c r="I862" s="68">
        <v>1.3962000000000001</v>
      </c>
      <c r="J862" s="72">
        <f t="shared" si="67"/>
        <v>1874.3985</v>
      </c>
      <c r="K862" s="68">
        <v>1.5853999999999999</v>
      </c>
      <c r="L862" s="72">
        <f t="shared" si="68"/>
        <v>2128.3995</v>
      </c>
    </row>
    <row r="863" spans="3:12" s="70" customFormat="1" ht="15" x14ac:dyDescent="0.25">
      <c r="C863" s="42">
        <f t="shared" si="69"/>
        <v>56.733333333334471</v>
      </c>
      <c r="E863" s="68">
        <v>1.0287999999999999</v>
      </c>
      <c r="F863" s="72">
        <f t="shared" si="65"/>
        <v>1381.164</v>
      </c>
      <c r="G863" s="68">
        <v>1.2064999999999999</v>
      </c>
      <c r="H863" s="72">
        <f t="shared" si="66"/>
        <v>1619.7262499999999</v>
      </c>
      <c r="I863" s="68">
        <v>1.3936999999999999</v>
      </c>
      <c r="J863" s="72">
        <f t="shared" si="67"/>
        <v>1871.0422500000002</v>
      </c>
      <c r="K863" s="68">
        <v>1.5858000000000001</v>
      </c>
      <c r="L863" s="72">
        <f t="shared" si="68"/>
        <v>2128.9365000000003</v>
      </c>
    </row>
    <row r="864" spans="3:12" s="70" customFormat="1" ht="15" x14ac:dyDescent="0.25">
      <c r="C864" s="42">
        <f t="shared" si="69"/>
        <v>56.800000000001141</v>
      </c>
      <c r="E864" s="68">
        <v>1.0316000000000001</v>
      </c>
      <c r="F864" s="72">
        <f t="shared" si="65"/>
        <v>1384.9230000000002</v>
      </c>
      <c r="G864" s="68">
        <v>1.2000999999999999</v>
      </c>
      <c r="H864" s="72">
        <f t="shared" si="66"/>
        <v>1611.1342499999998</v>
      </c>
      <c r="I864" s="68">
        <v>1.3935999999999999</v>
      </c>
      <c r="J864" s="72">
        <f t="shared" si="67"/>
        <v>1870.9079999999999</v>
      </c>
      <c r="K864" s="68">
        <v>1.5849</v>
      </c>
      <c r="L864" s="72">
        <f t="shared" si="68"/>
        <v>2127.7282499999997</v>
      </c>
    </row>
    <row r="865" spans="3:12" s="70" customFormat="1" ht="15" x14ac:dyDescent="0.25">
      <c r="C865" s="42">
        <f t="shared" si="69"/>
        <v>56.866666666667811</v>
      </c>
      <c r="E865" s="68">
        <v>1.0278</v>
      </c>
      <c r="F865" s="72">
        <f t="shared" si="65"/>
        <v>1379.8215</v>
      </c>
      <c r="G865" s="68">
        <v>1.2040999999999999</v>
      </c>
      <c r="H865" s="72">
        <f t="shared" si="66"/>
        <v>1616.50425</v>
      </c>
      <c r="I865" s="68">
        <v>1.3925000000000001</v>
      </c>
      <c r="J865" s="72">
        <f t="shared" si="67"/>
        <v>1869.4312500000001</v>
      </c>
      <c r="K865" s="68">
        <v>1.587</v>
      </c>
      <c r="L865" s="72">
        <f t="shared" si="68"/>
        <v>2130.5475000000001</v>
      </c>
    </row>
    <row r="866" spans="3:12" s="70" customFormat="1" ht="15" x14ac:dyDescent="0.25">
      <c r="C866" s="42">
        <f t="shared" si="69"/>
        <v>56.933333333334481</v>
      </c>
      <c r="E866" s="68">
        <v>1.0284</v>
      </c>
      <c r="F866" s="72">
        <f t="shared" si="65"/>
        <v>1380.6270000000002</v>
      </c>
      <c r="G866" s="68">
        <v>1.2043999999999999</v>
      </c>
      <c r="H866" s="72">
        <f t="shared" si="66"/>
        <v>1616.9069999999999</v>
      </c>
      <c r="I866" s="68">
        <v>1.3905000000000001</v>
      </c>
      <c r="J866" s="72">
        <f t="shared" si="67"/>
        <v>1866.7462500000001</v>
      </c>
      <c r="K866" s="68">
        <v>1.5861000000000001</v>
      </c>
      <c r="L866" s="72">
        <f t="shared" si="68"/>
        <v>2129.3392500000004</v>
      </c>
    </row>
    <row r="867" spans="3:12" s="70" customFormat="1" ht="15" x14ac:dyDescent="0.25">
      <c r="C867" s="42">
        <f t="shared" si="69"/>
        <v>57.000000000001151</v>
      </c>
      <c r="E867" s="68">
        <v>1.0278</v>
      </c>
      <c r="F867" s="72">
        <f t="shared" si="65"/>
        <v>1379.8215</v>
      </c>
      <c r="G867" s="68">
        <v>1.1993</v>
      </c>
      <c r="H867" s="72">
        <f t="shared" si="66"/>
        <v>1610.06025</v>
      </c>
      <c r="I867" s="68">
        <v>1.3908</v>
      </c>
      <c r="J867" s="72">
        <f t="shared" si="67"/>
        <v>1867.1489999999999</v>
      </c>
      <c r="K867" s="68">
        <v>1.5879000000000001</v>
      </c>
      <c r="L867" s="72">
        <f t="shared" si="68"/>
        <v>2131.7557500000003</v>
      </c>
    </row>
    <row r="868" spans="3:12" s="70" customFormat="1" ht="15" x14ac:dyDescent="0.25">
      <c r="C868" s="42">
        <f t="shared" si="69"/>
        <v>57.066666666667821</v>
      </c>
      <c r="E868" s="68">
        <v>1.0306</v>
      </c>
      <c r="F868" s="72">
        <f t="shared" si="65"/>
        <v>1383.5804999999998</v>
      </c>
      <c r="G868" s="68">
        <v>1.2027000000000001</v>
      </c>
      <c r="H868" s="72">
        <f t="shared" si="66"/>
        <v>1614.6247500000002</v>
      </c>
      <c r="I868" s="68">
        <v>1.3959999999999999</v>
      </c>
      <c r="J868" s="72">
        <f t="shared" si="67"/>
        <v>1874.13</v>
      </c>
      <c r="K868" s="68">
        <v>1.5839000000000001</v>
      </c>
      <c r="L868" s="72">
        <f t="shared" si="68"/>
        <v>2126.3857500000004</v>
      </c>
    </row>
    <row r="869" spans="3:12" s="70" customFormat="1" ht="15" x14ac:dyDescent="0.25">
      <c r="C869" s="42">
        <f t="shared" si="69"/>
        <v>57.133333333334491</v>
      </c>
      <c r="E869" s="68">
        <v>1.03</v>
      </c>
      <c r="F869" s="72">
        <f t="shared" si="65"/>
        <v>1382.7750000000001</v>
      </c>
      <c r="G869" s="68">
        <v>1.204</v>
      </c>
      <c r="H869" s="72">
        <f t="shared" si="66"/>
        <v>1616.3700000000001</v>
      </c>
      <c r="I869" s="68">
        <v>1.3935</v>
      </c>
      <c r="J869" s="72">
        <f t="shared" si="67"/>
        <v>1870.7737500000001</v>
      </c>
      <c r="K869" s="68">
        <v>1.5867</v>
      </c>
      <c r="L869" s="72">
        <f t="shared" si="68"/>
        <v>2130.1447499999999</v>
      </c>
    </row>
    <row r="870" spans="3:12" s="70" customFormat="1" ht="15" x14ac:dyDescent="0.25">
      <c r="C870" s="42">
        <f t="shared" si="69"/>
        <v>57.200000000001161</v>
      </c>
      <c r="E870" s="68">
        <v>1.03</v>
      </c>
      <c r="F870" s="72">
        <f t="shared" si="65"/>
        <v>1382.7750000000001</v>
      </c>
      <c r="G870" s="68">
        <v>1.2020999999999999</v>
      </c>
      <c r="H870" s="72">
        <f t="shared" si="66"/>
        <v>1613.81925</v>
      </c>
      <c r="I870" s="68">
        <v>1.3927</v>
      </c>
      <c r="J870" s="72">
        <f t="shared" si="67"/>
        <v>1869.69975</v>
      </c>
      <c r="K870" s="68">
        <v>1.5854999999999999</v>
      </c>
      <c r="L870" s="72">
        <f t="shared" si="68"/>
        <v>2128.5337500000001</v>
      </c>
    </row>
    <row r="871" spans="3:12" s="70" customFormat="1" ht="15" x14ac:dyDescent="0.25">
      <c r="C871" s="42">
        <f t="shared" si="69"/>
        <v>57.266666666667831</v>
      </c>
      <c r="E871" s="68">
        <v>1.0290999999999999</v>
      </c>
      <c r="F871" s="72">
        <f t="shared" si="65"/>
        <v>1381.56675</v>
      </c>
      <c r="G871" s="68">
        <v>1.2023999999999999</v>
      </c>
      <c r="H871" s="72">
        <f t="shared" si="66"/>
        <v>1614.2219999999998</v>
      </c>
      <c r="I871" s="68">
        <v>1.3956</v>
      </c>
      <c r="J871" s="72">
        <f t="shared" si="67"/>
        <v>1873.5929999999998</v>
      </c>
      <c r="K871" s="68">
        <v>1.5864</v>
      </c>
      <c r="L871" s="72">
        <f t="shared" si="68"/>
        <v>2129.7420000000002</v>
      </c>
    </row>
    <row r="872" spans="3:12" s="70" customFormat="1" ht="15" x14ac:dyDescent="0.25">
      <c r="C872" s="42">
        <f t="shared" si="69"/>
        <v>57.333333333334501</v>
      </c>
      <c r="E872" s="68">
        <v>1.0287999999999999</v>
      </c>
      <c r="F872" s="72">
        <f t="shared" si="65"/>
        <v>1381.164</v>
      </c>
      <c r="G872" s="68">
        <v>1.2052</v>
      </c>
      <c r="H872" s="72">
        <f t="shared" si="66"/>
        <v>1617.981</v>
      </c>
      <c r="I872" s="68">
        <v>1.3907</v>
      </c>
      <c r="J872" s="72">
        <f t="shared" si="67"/>
        <v>1867.01475</v>
      </c>
      <c r="K872" s="68">
        <v>1.5820000000000001</v>
      </c>
      <c r="L872" s="72">
        <f t="shared" si="68"/>
        <v>2123.835</v>
      </c>
    </row>
    <row r="873" spans="3:12" s="70" customFormat="1" ht="15" x14ac:dyDescent="0.25">
      <c r="C873" s="42">
        <f t="shared" si="69"/>
        <v>57.400000000001171</v>
      </c>
      <c r="E873" s="68">
        <v>1.0275000000000001</v>
      </c>
      <c r="F873" s="72">
        <f t="shared" si="65"/>
        <v>1379.41875</v>
      </c>
      <c r="G873" s="68">
        <v>1.2022999999999999</v>
      </c>
      <c r="H873" s="72">
        <f t="shared" si="66"/>
        <v>1614.0877499999999</v>
      </c>
      <c r="I873" s="68">
        <v>1.3917999999999999</v>
      </c>
      <c r="J873" s="72">
        <f t="shared" si="67"/>
        <v>1868.4915000000001</v>
      </c>
      <c r="K873" s="68">
        <v>1.5844</v>
      </c>
      <c r="L873" s="72">
        <f t="shared" si="68"/>
        <v>2127.0570000000002</v>
      </c>
    </row>
    <row r="874" spans="3:12" s="70" customFormat="1" ht="15" x14ac:dyDescent="0.25">
      <c r="C874" s="42">
        <f t="shared" si="69"/>
        <v>57.466666666667841</v>
      </c>
      <c r="E874" s="68">
        <v>1.0306</v>
      </c>
      <c r="F874" s="72">
        <f t="shared" si="65"/>
        <v>1383.5804999999998</v>
      </c>
      <c r="G874" s="68">
        <v>1.202</v>
      </c>
      <c r="H874" s="72">
        <f t="shared" si="66"/>
        <v>1613.6849999999999</v>
      </c>
      <c r="I874" s="68">
        <v>1.3924000000000001</v>
      </c>
      <c r="J874" s="72">
        <f t="shared" si="67"/>
        <v>1869.2970000000003</v>
      </c>
      <c r="K874" s="68">
        <v>1.5839000000000001</v>
      </c>
      <c r="L874" s="72">
        <f t="shared" si="68"/>
        <v>2126.3857500000004</v>
      </c>
    </row>
    <row r="875" spans="3:12" s="70" customFormat="1" ht="15" x14ac:dyDescent="0.25">
      <c r="C875" s="42">
        <f t="shared" si="69"/>
        <v>57.533333333334511</v>
      </c>
      <c r="E875" s="68">
        <v>1.0276000000000001</v>
      </c>
      <c r="F875" s="72">
        <f t="shared" si="65"/>
        <v>1379.5530000000001</v>
      </c>
      <c r="G875" s="68">
        <v>1.2039</v>
      </c>
      <c r="H875" s="72">
        <f t="shared" si="66"/>
        <v>1616.2357499999998</v>
      </c>
      <c r="I875" s="68">
        <v>1.3908</v>
      </c>
      <c r="J875" s="72">
        <f t="shared" si="67"/>
        <v>1867.1489999999999</v>
      </c>
      <c r="K875" s="68">
        <v>1.5878000000000001</v>
      </c>
      <c r="L875" s="72">
        <f t="shared" si="68"/>
        <v>2131.6215000000002</v>
      </c>
    </row>
    <row r="876" spans="3:12" s="70" customFormat="1" ht="15" x14ac:dyDescent="0.25">
      <c r="C876" s="42">
        <f t="shared" si="69"/>
        <v>57.600000000001181</v>
      </c>
      <c r="E876" s="68">
        <v>1.0273000000000001</v>
      </c>
      <c r="F876" s="72">
        <f t="shared" si="65"/>
        <v>1379.1502500000004</v>
      </c>
      <c r="G876" s="68">
        <v>1.2038</v>
      </c>
      <c r="H876" s="72">
        <f t="shared" si="66"/>
        <v>1616.1015</v>
      </c>
      <c r="I876" s="68">
        <v>1.3929</v>
      </c>
      <c r="J876" s="72">
        <f t="shared" si="67"/>
        <v>1869.9682500000001</v>
      </c>
      <c r="K876" s="68">
        <v>1.5844</v>
      </c>
      <c r="L876" s="72">
        <f t="shared" si="68"/>
        <v>2127.0570000000002</v>
      </c>
    </row>
    <row r="877" spans="3:12" s="70" customFormat="1" ht="15" x14ac:dyDescent="0.25">
      <c r="C877" s="42">
        <f t="shared" si="69"/>
        <v>57.666666666667851</v>
      </c>
      <c r="E877" s="68">
        <v>1.0290999999999999</v>
      </c>
      <c r="F877" s="72">
        <f t="shared" si="65"/>
        <v>1381.56675</v>
      </c>
      <c r="G877" s="68">
        <v>1.2059</v>
      </c>
      <c r="H877" s="72">
        <f t="shared" si="66"/>
        <v>1618.9207499999998</v>
      </c>
      <c r="I877" s="68">
        <v>1.3943000000000001</v>
      </c>
      <c r="J877" s="72">
        <f t="shared" si="67"/>
        <v>1871.8477500000004</v>
      </c>
      <c r="K877" s="68">
        <v>1.5831</v>
      </c>
      <c r="L877" s="72">
        <f t="shared" si="68"/>
        <v>2125.3117499999998</v>
      </c>
    </row>
    <row r="878" spans="3:12" s="70" customFormat="1" ht="15" x14ac:dyDescent="0.25">
      <c r="C878" s="42">
        <f t="shared" si="69"/>
        <v>57.733333333334521</v>
      </c>
      <c r="E878" s="68">
        <v>1.0285</v>
      </c>
      <c r="F878" s="72">
        <f t="shared" si="65"/>
        <v>1380.76125</v>
      </c>
      <c r="G878" s="68">
        <v>1.2023999999999999</v>
      </c>
      <c r="H878" s="72">
        <f t="shared" si="66"/>
        <v>1614.2219999999998</v>
      </c>
      <c r="I878" s="68">
        <v>1.3923000000000001</v>
      </c>
      <c r="J878" s="72">
        <f t="shared" si="67"/>
        <v>1869.1627500000002</v>
      </c>
      <c r="K878" s="68">
        <v>1.5862000000000001</v>
      </c>
      <c r="L878" s="72">
        <f t="shared" si="68"/>
        <v>2129.4735000000001</v>
      </c>
    </row>
    <row r="879" spans="3:12" s="70" customFormat="1" ht="15" x14ac:dyDescent="0.25">
      <c r="C879" s="42">
        <f t="shared" si="69"/>
        <v>57.800000000001191</v>
      </c>
      <c r="E879" s="68">
        <v>1.0279</v>
      </c>
      <c r="F879" s="72">
        <f t="shared" si="65"/>
        <v>1379.9557500000001</v>
      </c>
      <c r="G879" s="68">
        <v>1.2016</v>
      </c>
      <c r="H879" s="72">
        <f t="shared" si="66"/>
        <v>1613.1479999999999</v>
      </c>
      <c r="I879" s="68">
        <v>1.3926000000000001</v>
      </c>
      <c r="J879" s="72">
        <f t="shared" si="67"/>
        <v>1869.5655000000002</v>
      </c>
      <c r="K879" s="68">
        <v>1.5839000000000001</v>
      </c>
      <c r="L879" s="72">
        <f t="shared" si="68"/>
        <v>2126.3857500000004</v>
      </c>
    </row>
    <row r="880" spans="3:12" s="70" customFormat="1" ht="15" x14ac:dyDescent="0.25">
      <c r="C880" s="42">
        <f t="shared" si="69"/>
        <v>57.866666666667861</v>
      </c>
      <c r="E880" s="68">
        <v>1.0299</v>
      </c>
      <c r="F880" s="72">
        <f t="shared" si="65"/>
        <v>1382.6407500000003</v>
      </c>
      <c r="G880" s="68">
        <v>1.2045999999999999</v>
      </c>
      <c r="H880" s="72">
        <f t="shared" si="66"/>
        <v>1617.1754999999998</v>
      </c>
      <c r="I880" s="68">
        <v>1.3926000000000001</v>
      </c>
      <c r="J880" s="72">
        <f t="shared" si="67"/>
        <v>1869.5655000000002</v>
      </c>
      <c r="K880" s="68">
        <v>1.5868</v>
      </c>
      <c r="L880" s="72">
        <f t="shared" si="68"/>
        <v>2130.279</v>
      </c>
    </row>
    <row r="881" spans="3:12" s="70" customFormat="1" ht="15" x14ac:dyDescent="0.25">
      <c r="C881" s="42">
        <f t="shared" si="69"/>
        <v>57.933333333334531</v>
      </c>
      <c r="E881" s="68">
        <v>1.0270999999999999</v>
      </c>
      <c r="F881" s="72">
        <f t="shared" si="65"/>
        <v>1378.88175</v>
      </c>
      <c r="G881" s="68">
        <v>1.2029000000000001</v>
      </c>
      <c r="H881" s="72">
        <f t="shared" si="66"/>
        <v>1614.8932500000001</v>
      </c>
      <c r="I881" s="68">
        <v>1.391</v>
      </c>
      <c r="J881" s="72">
        <f t="shared" si="67"/>
        <v>1867.4175</v>
      </c>
      <c r="K881" s="68">
        <v>1.5871</v>
      </c>
      <c r="L881" s="72">
        <f t="shared" si="68"/>
        <v>2130.6817499999997</v>
      </c>
    </row>
    <row r="882" spans="3:12" s="70" customFormat="1" ht="15" x14ac:dyDescent="0.25">
      <c r="C882" s="42">
        <f t="shared" si="69"/>
        <v>58.000000000001201</v>
      </c>
      <c r="E882" s="68">
        <v>1.0302</v>
      </c>
      <c r="F882" s="72">
        <f t="shared" si="65"/>
        <v>1383.0435</v>
      </c>
      <c r="G882" s="68">
        <v>1.2024999999999999</v>
      </c>
      <c r="H882" s="72">
        <f t="shared" si="66"/>
        <v>1614.35625</v>
      </c>
      <c r="I882" s="68">
        <v>1.3943000000000001</v>
      </c>
      <c r="J882" s="72">
        <f t="shared" si="67"/>
        <v>1871.8477500000004</v>
      </c>
      <c r="K882" s="68">
        <v>1.5842000000000001</v>
      </c>
      <c r="L882" s="72">
        <f t="shared" si="68"/>
        <v>2126.7885000000001</v>
      </c>
    </row>
    <row r="883" spans="3:12" s="70" customFormat="1" ht="15" x14ac:dyDescent="0.25">
      <c r="C883" s="42">
        <f t="shared" si="69"/>
        <v>58.066666666667871</v>
      </c>
      <c r="E883" s="68">
        <v>1.0269999999999999</v>
      </c>
      <c r="F883" s="72">
        <f t="shared" si="65"/>
        <v>1378.7474999999999</v>
      </c>
      <c r="G883" s="68">
        <v>1.2023999999999999</v>
      </c>
      <c r="H883" s="72">
        <f t="shared" si="66"/>
        <v>1614.2219999999998</v>
      </c>
      <c r="I883" s="68">
        <v>1.3931</v>
      </c>
      <c r="J883" s="72">
        <f t="shared" si="67"/>
        <v>1870.2367499999998</v>
      </c>
      <c r="K883" s="68">
        <v>1.5880000000000001</v>
      </c>
      <c r="L883" s="72">
        <f t="shared" si="68"/>
        <v>2131.89</v>
      </c>
    </row>
    <row r="884" spans="3:12" s="70" customFormat="1" ht="15" x14ac:dyDescent="0.25">
      <c r="C884" s="42">
        <f t="shared" si="69"/>
        <v>58.133333333334541</v>
      </c>
      <c r="E884" s="68">
        <v>1.0275000000000001</v>
      </c>
      <c r="F884" s="72">
        <f t="shared" si="65"/>
        <v>1379.41875</v>
      </c>
      <c r="G884" s="68">
        <v>1.2024999999999999</v>
      </c>
      <c r="H884" s="72">
        <f t="shared" si="66"/>
        <v>1614.35625</v>
      </c>
      <c r="I884" s="68">
        <v>1.3933</v>
      </c>
      <c r="J884" s="72">
        <f t="shared" si="67"/>
        <v>1870.5052499999999</v>
      </c>
      <c r="K884" s="68">
        <v>1.5859000000000001</v>
      </c>
      <c r="L884" s="72">
        <f t="shared" si="68"/>
        <v>2129.0707500000003</v>
      </c>
    </row>
    <row r="885" spans="3:12" s="70" customFormat="1" ht="15" x14ac:dyDescent="0.25">
      <c r="C885" s="42">
        <f t="shared" si="69"/>
        <v>58.200000000001211</v>
      </c>
      <c r="E885" s="68">
        <v>1.0287999999999999</v>
      </c>
      <c r="F885" s="72">
        <f t="shared" si="65"/>
        <v>1381.164</v>
      </c>
      <c r="G885" s="68">
        <v>1.2010000000000001</v>
      </c>
      <c r="H885" s="72">
        <f t="shared" si="66"/>
        <v>1612.3425</v>
      </c>
      <c r="I885" s="68">
        <v>1.3944000000000001</v>
      </c>
      <c r="J885" s="72">
        <f t="shared" si="67"/>
        <v>1871.9820000000002</v>
      </c>
      <c r="K885" s="68">
        <v>1.5831999999999999</v>
      </c>
      <c r="L885" s="72">
        <f t="shared" si="68"/>
        <v>2125.4459999999999</v>
      </c>
    </row>
    <row r="886" spans="3:12" s="70" customFormat="1" ht="15" x14ac:dyDescent="0.25">
      <c r="C886" s="42">
        <f t="shared" si="69"/>
        <v>58.266666666667881</v>
      </c>
      <c r="E886" s="68">
        <v>1.0296000000000001</v>
      </c>
      <c r="F886" s="72">
        <f t="shared" si="65"/>
        <v>1382.2380000000003</v>
      </c>
      <c r="G886" s="68">
        <v>1.2056</v>
      </c>
      <c r="H886" s="72">
        <f t="shared" si="66"/>
        <v>1618.5179999999998</v>
      </c>
      <c r="I886" s="68">
        <v>1.3919999999999999</v>
      </c>
      <c r="J886" s="72">
        <f t="shared" si="67"/>
        <v>1868.76</v>
      </c>
      <c r="K886" s="68">
        <v>1.5867</v>
      </c>
      <c r="L886" s="72">
        <f t="shared" si="68"/>
        <v>2130.1447499999999</v>
      </c>
    </row>
    <row r="887" spans="3:12" s="70" customFormat="1" ht="15" x14ac:dyDescent="0.25">
      <c r="C887" s="42">
        <f t="shared" si="69"/>
        <v>58.333333333334551</v>
      </c>
      <c r="E887" s="68">
        <v>1.0282</v>
      </c>
      <c r="F887" s="72">
        <f t="shared" si="65"/>
        <v>1380.3585</v>
      </c>
      <c r="G887" s="68">
        <v>1.2021999999999999</v>
      </c>
      <c r="H887" s="72">
        <f t="shared" si="66"/>
        <v>1613.9535000000001</v>
      </c>
      <c r="I887" s="68">
        <v>1.3952</v>
      </c>
      <c r="J887" s="72">
        <f t="shared" si="67"/>
        <v>1873.056</v>
      </c>
      <c r="K887" s="68">
        <v>1.5839000000000001</v>
      </c>
      <c r="L887" s="72">
        <f t="shared" si="68"/>
        <v>2126.3857500000004</v>
      </c>
    </row>
    <row r="888" spans="3:12" s="70" customFormat="1" ht="15" x14ac:dyDescent="0.25">
      <c r="C888" s="42">
        <f t="shared" si="69"/>
        <v>58.400000000001221</v>
      </c>
      <c r="E888" s="68">
        <v>1.0297000000000001</v>
      </c>
      <c r="F888" s="72">
        <f t="shared" si="65"/>
        <v>1382.3722500000001</v>
      </c>
      <c r="G888" s="68">
        <v>1.2048000000000001</v>
      </c>
      <c r="H888" s="72">
        <f t="shared" si="66"/>
        <v>1617.4440000000002</v>
      </c>
      <c r="I888" s="68">
        <v>1.3957999999999999</v>
      </c>
      <c r="J888" s="72">
        <f t="shared" si="67"/>
        <v>1873.8615</v>
      </c>
      <c r="K888" s="68">
        <v>1.5824</v>
      </c>
      <c r="L888" s="72">
        <f t="shared" si="68"/>
        <v>2124.3720000000003</v>
      </c>
    </row>
    <row r="889" spans="3:12" s="70" customFormat="1" ht="15" x14ac:dyDescent="0.25">
      <c r="C889" s="42">
        <f t="shared" si="69"/>
        <v>58.466666666667891</v>
      </c>
      <c r="E889" s="68">
        <v>1.0263</v>
      </c>
      <c r="F889" s="72">
        <f t="shared" si="65"/>
        <v>1377.8077499999999</v>
      </c>
      <c r="G889" s="68">
        <v>1.2021999999999999</v>
      </c>
      <c r="H889" s="72">
        <f t="shared" si="66"/>
        <v>1613.9535000000001</v>
      </c>
      <c r="I889" s="68">
        <v>1.393</v>
      </c>
      <c r="J889" s="72">
        <f t="shared" si="67"/>
        <v>1870.1025</v>
      </c>
      <c r="K889" s="68">
        <v>1.5835999999999999</v>
      </c>
      <c r="L889" s="72">
        <f t="shared" si="68"/>
        <v>2125.9829999999997</v>
      </c>
    </row>
    <row r="890" spans="3:12" s="70" customFormat="1" ht="15" x14ac:dyDescent="0.25">
      <c r="C890" s="42">
        <f t="shared" si="69"/>
        <v>58.533333333334561</v>
      </c>
      <c r="E890" s="68">
        <v>1.0248999999999999</v>
      </c>
      <c r="F890" s="72">
        <f t="shared" si="65"/>
        <v>1375.9282499999999</v>
      </c>
      <c r="G890" s="68">
        <v>1.2069000000000001</v>
      </c>
      <c r="H890" s="72">
        <f t="shared" si="66"/>
        <v>1620.2632500000002</v>
      </c>
      <c r="I890" s="68">
        <v>1.3969</v>
      </c>
      <c r="J890" s="72">
        <f t="shared" si="67"/>
        <v>1875.3382500000002</v>
      </c>
      <c r="K890" s="68">
        <v>1.5851</v>
      </c>
      <c r="L890" s="72">
        <f t="shared" si="68"/>
        <v>2127.9967499999998</v>
      </c>
    </row>
    <row r="891" spans="3:12" s="70" customFormat="1" ht="15" x14ac:dyDescent="0.25">
      <c r="C891" s="42">
        <f t="shared" si="69"/>
        <v>58.600000000001231</v>
      </c>
      <c r="E891" s="68">
        <v>1.0326</v>
      </c>
      <c r="F891" s="72">
        <f t="shared" si="65"/>
        <v>1386.2655</v>
      </c>
      <c r="G891" s="68">
        <v>1.2016</v>
      </c>
      <c r="H891" s="72">
        <f t="shared" si="66"/>
        <v>1613.1479999999999</v>
      </c>
      <c r="I891" s="68">
        <v>1.3900999999999999</v>
      </c>
      <c r="J891" s="72">
        <f t="shared" si="67"/>
        <v>1866.2092499999999</v>
      </c>
      <c r="K891" s="68">
        <v>1.5853999999999999</v>
      </c>
      <c r="L891" s="72">
        <f t="shared" si="68"/>
        <v>2128.3995</v>
      </c>
    </row>
    <row r="892" spans="3:12" s="70" customFormat="1" ht="15" x14ac:dyDescent="0.25">
      <c r="C892" s="42">
        <f t="shared" si="69"/>
        <v>58.666666666667901</v>
      </c>
      <c r="E892" s="68">
        <v>1.0290999999999999</v>
      </c>
      <c r="F892" s="72">
        <f t="shared" si="65"/>
        <v>1381.56675</v>
      </c>
      <c r="G892" s="68">
        <v>1.2007000000000001</v>
      </c>
      <c r="H892" s="72">
        <f t="shared" si="66"/>
        <v>1611.93975</v>
      </c>
      <c r="I892" s="68">
        <v>1.3951</v>
      </c>
      <c r="J892" s="72">
        <f t="shared" si="67"/>
        <v>1872.92175</v>
      </c>
      <c r="K892" s="68">
        <v>1.5842000000000001</v>
      </c>
      <c r="L892" s="72">
        <f t="shared" si="68"/>
        <v>2126.7885000000001</v>
      </c>
    </row>
    <row r="893" spans="3:12" s="70" customFormat="1" ht="15" x14ac:dyDescent="0.25">
      <c r="C893" s="42">
        <f t="shared" si="69"/>
        <v>58.733333333334571</v>
      </c>
      <c r="E893" s="68">
        <v>1.0270999999999999</v>
      </c>
      <c r="F893" s="72">
        <f t="shared" si="65"/>
        <v>1378.88175</v>
      </c>
      <c r="G893" s="68">
        <v>1.2007000000000001</v>
      </c>
      <c r="H893" s="72">
        <f t="shared" si="66"/>
        <v>1611.93975</v>
      </c>
      <c r="I893" s="68">
        <v>1.3942000000000001</v>
      </c>
      <c r="J893" s="72">
        <f t="shared" si="67"/>
        <v>1871.7135000000001</v>
      </c>
      <c r="K893" s="68">
        <v>1.5843</v>
      </c>
      <c r="L893" s="72">
        <f t="shared" si="68"/>
        <v>2126.9227500000002</v>
      </c>
    </row>
    <row r="894" spans="3:12" s="70" customFormat="1" ht="15" x14ac:dyDescent="0.25">
      <c r="C894" s="42">
        <f t="shared" si="69"/>
        <v>58.800000000001241</v>
      </c>
      <c r="E894" s="68">
        <v>1.0290999999999999</v>
      </c>
      <c r="F894" s="72">
        <f t="shared" si="65"/>
        <v>1381.56675</v>
      </c>
      <c r="G894" s="68">
        <v>1.2005999999999999</v>
      </c>
      <c r="H894" s="72">
        <f t="shared" si="66"/>
        <v>1611.8054999999999</v>
      </c>
      <c r="I894" s="68">
        <v>1.3911</v>
      </c>
      <c r="J894" s="72">
        <f t="shared" si="67"/>
        <v>1867.5517499999999</v>
      </c>
      <c r="K894" s="68">
        <v>1.5844</v>
      </c>
      <c r="L894" s="72">
        <f t="shared" si="68"/>
        <v>2127.0570000000002</v>
      </c>
    </row>
    <row r="895" spans="3:12" s="70" customFormat="1" ht="15" x14ac:dyDescent="0.25">
      <c r="C895" s="42">
        <f t="shared" si="69"/>
        <v>58.866666666667911</v>
      </c>
      <c r="E895" s="68">
        <v>1.0293000000000001</v>
      </c>
      <c r="F895" s="72">
        <f t="shared" si="65"/>
        <v>1381.8352500000003</v>
      </c>
      <c r="G895" s="68">
        <v>1.2027000000000001</v>
      </c>
      <c r="H895" s="72">
        <f t="shared" si="66"/>
        <v>1614.6247500000002</v>
      </c>
      <c r="I895" s="68">
        <v>1.3937999999999999</v>
      </c>
      <c r="J895" s="72">
        <f t="shared" si="67"/>
        <v>1871.1765</v>
      </c>
      <c r="K895" s="68">
        <v>1.5873999999999999</v>
      </c>
      <c r="L895" s="72">
        <f t="shared" si="68"/>
        <v>2131.0844999999999</v>
      </c>
    </row>
    <row r="896" spans="3:12" s="70" customFormat="1" ht="15" x14ac:dyDescent="0.25">
      <c r="C896" s="42">
        <f t="shared" si="69"/>
        <v>58.933333333334581</v>
      </c>
      <c r="E896" s="68">
        <v>1.0276000000000001</v>
      </c>
      <c r="F896" s="72">
        <f t="shared" si="65"/>
        <v>1379.5530000000001</v>
      </c>
      <c r="G896" s="68">
        <v>1.2039</v>
      </c>
      <c r="H896" s="72">
        <f t="shared" si="66"/>
        <v>1616.2357499999998</v>
      </c>
      <c r="I896" s="68">
        <v>1.3916999999999999</v>
      </c>
      <c r="J896" s="72">
        <f t="shared" si="67"/>
        <v>1868.35725</v>
      </c>
      <c r="K896" s="68">
        <v>1.5887</v>
      </c>
      <c r="L896" s="72">
        <f t="shared" si="68"/>
        <v>2132.8297499999999</v>
      </c>
    </row>
    <row r="897" spans="3:12" s="70" customFormat="1" ht="15" x14ac:dyDescent="0.25">
      <c r="C897" s="42">
        <f t="shared" si="69"/>
        <v>59.000000000001251</v>
      </c>
      <c r="E897" s="68">
        <v>1.0276000000000001</v>
      </c>
      <c r="F897" s="72">
        <f t="shared" si="65"/>
        <v>1379.5530000000001</v>
      </c>
      <c r="G897" s="68">
        <v>1.2011000000000001</v>
      </c>
      <c r="H897" s="72">
        <f t="shared" si="66"/>
        <v>1612.4767500000003</v>
      </c>
      <c r="I897" s="68">
        <v>1.3944000000000001</v>
      </c>
      <c r="J897" s="72">
        <f t="shared" si="67"/>
        <v>1871.9820000000002</v>
      </c>
      <c r="K897" s="68">
        <v>1.5896999999999999</v>
      </c>
      <c r="L897" s="72">
        <f t="shared" si="68"/>
        <v>2134.1722499999996</v>
      </c>
    </row>
    <row r="898" spans="3:12" s="70" customFormat="1" ht="15" x14ac:dyDescent="0.25">
      <c r="C898" s="42">
        <f t="shared" si="69"/>
        <v>59.066666666667921</v>
      </c>
      <c r="E898" s="68">
        <v>1.0303</v>
      </c>
      <c r="F898" s="72">
        <f t="shared" si="65"/>
        <v>1383.1777500000001</v>
      </c>
      <c r="G898" s="68">
        <v>1.1994</v>
      </c>
      <c r="H898" s="72">
        <f t="shared" si="66"/>
        <v>1610.1945000000001</v>
      </c>
      <c r="I898" s="68">
        <v>1.3914</v>
      </c>
      <c r="J898" s="72">
        <f t="shared" si="67"/>
        <v>1867.9544999999998</v>
      </c>
      <c r="K898" s="68">
        <v>1.5849</v>
      </c>
      <c r="L898" s="72">
        <f t="shared" si="68"/>
        <v>2127.7282499999997</v>
      </c>
    </row>
    <row r="899" spans="3:12" s="70" customFormat="1" ht="15" x14ac:dyDescent="0.25">
      <c r="C899" s="42">
        <f t="shared" si="69"/>
        <v>59.133333333334591</v>
      </c>
      <c r="E899" s="68">
        <v>1.0274000000000001</v>
      </c>
      <c r="F899" s="72">
        <f t="shared" si="65"/>
        <v>1379.2845000000002</v>
      </c>
      <c r="G899" s="68">
        <v>1.2024999999999999</v>
      </c>
      <c r="H899" s="72">
        <f t="shared" si="66"/>
        <v>1614.35625</v>
      </c>
      <c r="I899" s="68">
        <v>1.3923000000000001</v>
      </c>
      <c r="J899" s="72">
        <f t="shared" si="67"/>
        <v>1869.1627500000002</v>
      </c>
      <c r="K899" s="68">
        <v>1.5864</v>
      </c>
      <c r="L899" s="72">
        <f t="shared" si="68"/>
        <v>2129.7420000000002</v>
      </c>
    </row>
    <row r="900" spans="3:12" s="70" customFormat="1" ht="15" x14ac:dyDescent="0.25">
      <c r="C900" s="42">
        <f t="shared" si="69"/>
        <v>59.200000000001261</v>
      </c>
      <c r="E900" s="68">
        <v>1.0286</v>
      </c>
      <c r="F900" s="72">
        <f t="shared" si="65"/>
        <v>1380.8954999999999</v>
      </c>
      <c r="G900" s="68">
        <v>1.2013</v>
      </c>
      <c r="H900" s="72">
        <f t="shared" si="66"/>
        <v>1612.7452499999999</v>
      </c>
      <c r="I900" s="68">
        <v>1.3908</v>
      </c>
      <c r="J900" s="72">
        <f t="shared" si="67"/>
        <v>1867.1489999999999</v>
      </c>
      <c r="K900" s="68">
        <v>1.5834999999999999</v>
      </c>
      <c r="L900" s="72">
        <f t="shared" si="68"/>
        <v>2125.8487500000001</v>
      </c>
    </row>
    <row r="901" spans="3:12" s="70" customFormat="1" ht="15" x14ac:dyDescent="0.25">
      <c r="C901" s="42">
        <f t="shared" si="69"/>
        <v>59.26666666666793</v>
      </c>
      <c r="E901" s="68">
        <v>1.0296000000000001</v>
      </c>
      <c r="F901" s="72">
        <f t="shared" si="65"/>
        <v>1382.2380000000003</v>
      </c>
      <c r="G901" s="68">
        <v>1.2028000000000001</v>
      </c>
      <c r="H901" s="72">
        <f t="shared" si="66"/>
        <v>1614.7590000000002</v>
      </c>
      <c r="I901" s="68">
        <v>1.3931</v>
      </c>
      <c r="J901" s="72">
        <f t="shared" si="67"/>
        <v>1870.2367499999998</v>
      </c>
      <c r="K901" s="68">
        <v>1.5848</v>
      </c>
      <c r="L901" s="72">
        <f t="shared" si="68"/>
        <v>2127.5940000000001</v>
      </c>
    </row>
    <row r="902" spans="3:12" s="70" customFormat="1" ht="15" x14ac:dyDescent="0.25">
      <c r="C902" s="42">
        <f t="shared" si="69"/>
        <v>59.3333333333346</v>
      </c>
      <c r="E902" s="68">
        <v>1.0315000000000001</v>
      </c>
      <c r="F902" s="72">
        <f t="shared" si="65"/>
        <v>1384.7887499999999</v>
      </c>
      <c r="G902" s="68">
        <v>1.2005999999999999</v>
      </c>
      <c r="H902" s="72">
        <f t="shared" si="66"/>
        <v>1611.8054999999999</v>
      </c>
      <c r="I902" s="68">
        <v>1.3945000000000001</v>
      </c>
      <c r="J902" s="72">
        <f t="shared" si="67"/>
        <v>1872.11625</v>
      </c>
      <c r="K902" s="68">
        <v>1.5835999999999999</v>
      </c>
      <c r="L902" s="72">
        <f t="shared" si="68"/>
        <v>2125.9829999999997</v>
      </c>
    </row>
    <row r="903" spans="3:12" s="70" customFormat="1" ht="15" x14ac:dyDescent="0.25">
      <c r="C903" s="42">
        <f t="shared" si="69"/>
        <v>59.40000000000127</v>
      </c>
      <c r="E903" s="68">
        <v>1.03</v>
      </c>
      <c r="F903" s="72">
        <f t="shared" si="65"/>
        <v>1382.7750000000001</v>
      </c>
      <c r="G903" s="68">
        <v>1.2033</v>
      </c>
      <c r="H903" s="72">
        <f t="shared" si="66"/>
        <v>1615.4302499999999</v>
      </c>
      <c r="I903" s="68">
        <v>1.3923000000000001</v>
      </c>
      <c r="J903" s="72">
        <f t="shared" si="67"/>
        <v>1869.1627500000002</v>
      </c>
      <c r="K903" s="68">
        <v>1.5831</v>
      </c>
      <c r="L903" s="72">
        <f t="shared" si="68"/>
        <v>2125.3117499999998</v>
      </c>
    </row>
    <row r="904" spans="3:12" s="70" customFormat="1" ht="15" x14ac:dyDescent="0.25">
      <c r="C904" s="42">
        <f t="shared" si="69"/>
        <v>59.46666666666794</v>
      </c>
      <c r="E904" s="68">
        <v>1.0276000000000001</v>
      </c>
      <c r="F904" s="72">
        <f t="shared" si="65"/>
        <v>1379.5530000000001</v>
      </c>
      <c r="G904" s="68">
        <v>1.2025999999999999</v>
      </c>
      <c r="H904" s="72">
        <f t="shared" si="66"/>
        <v>1614.4904999999999</v>
      </c>
      <c r="I904" s="68">
        <v>1.3918999999999999</v>
      </c>
      <c r="J904" s="72">
        <f t="shared" si="67"/>
        <v>1868.6257499999999</v>
      </c>
      <c r="K904" s="68">
        <v>1.5855999999999999</v>
      </c>
      <c r="L904" s="72">
        <f t="shared" si="68"/>
        <v>2128.6680000000001</v>
      </c>
    </row>
    <row r="905" spans="3:12" s="70" customFormat="1" ht="15" x14ac:dyDescent="0.25">
      <c r="C905" s="42">
        <f t="shared" si="69"/>
        <v>59.53333333333461</v>
      </c>
      <c r="E905" s="68">
        <v>1.0269999999999999</v>
      </c>
      <c r="F905" s="72">
        <f t="shared" si="65"/>
        <v>1378.7474999999999</v>
      </c>
      <c r="G905" s="68">
        <v>1.2049000000000001</v>
      </c>
      <c r="H905" s="72">
        <f t="shared" si="66"/>
        <v>1617.5782500000003</v>
      </c>
      <c r="I905" s="68">
        <v>1.3929</v>
      </c>
      <c r="J905" s="72">
        <f t="shared" si="67"/>
        <v>1869.9682500000001</v>
      </c>
      <c r="K905" s="68">
        <v>1.5817000000000001</v>
      </c>
      <c r="L905" s="72">
        <f t="shared" si="68"/>
        <v>2123.4322500000003</v>
      </c>
    </row>
    <row r="906" spans="3:12" s="70" customFormat="1" ht="15" x14ac:dyDescent="0.25">
      <c r="C906" s="42">
        <f t="shared" si="69"/>
        <v>59.60000000000128</v>
      </c>
      <c r="E906" s="68">
        <v>1.0293000000000001</v>
      </c>
      <c r="F906" s="72">
        <f t="shared" si="65"/>
        <v>1381.8352500000003</v>
      </c>
      <c r="G906" s="68">
        <v>1.2057</v>
      </c>
      <c r="H906" s="72">
        <f t="shared" si="66"/>
        <v>1618.6522500000001</v>
      </c>
      <c r="I906" s="68">
        <v>1.3922000000000001</v>
      </c>
      <c r="J906" s="72">
        <f t="shared" si="67"/>
        <v>1869.0285000000001</v>
      </c>
      <c r="K906" s="68">
        <v>1.5852999999999999</v>
      </c>
      <c r="L906" s="72">
        <f t="shared" si="68"/>
        <v>2128.2652499999999</v>
      </c>
    </row>
    <row r="907" spans="3:12" s="70" customFormat="1" ht="15" x14ac:dyDescent="0.25">
      <c r="C907" s="42">
        <f t="shared" si="69"/>
        <v>59.66666666666795</v>
      </c>
      <c r="E907" s="68">
        <v>1.0298</v>
      </c>
      <c r="F907" s="72">
        <f t="shared" si="65"/>
        <v>1382.5065</v>
      </c>
      <c r="G907" s="68">
        <v>1.2038</v>
      </c>
      <c r="H907" s="72">
        <f t="shared" si="66"/>
        <v>1616.1015</v>
      </c>
      <c r="I907" s="68">
        <v>1.3945000000000001</v>
      </c>
      <c r="J907" s="72">
        <f t="shared" si="67"/>
        <v>1872.11625</v>
      </c>
      <c r="K907" s="68">
        <v>1.5820000000000001</v>
      </c>
      <c r="L907" s="72">
        <f t="shared" si="68"/>
        <v>2123.835</v>
      </c>
    </row>
    <row r="908" spans="3:12" s="70" customFormat="1" ht="15" x14ac:dyDescent="0.25">
      <c r="C908" s="42">
        <f t="shared" si="69"/>
        <v>59.73333333333462</v>
      </c>
      <c r="E908" s="68">
        <v>1.0283</v>
      </c>
      <c r="F908" s="72">
        <f t="shared" si="65"/>
        <v>1380.4927499999999</v>
      </c>
      <c r="G908" s="68">
        <v>1.2015</v>
      </c>
      <c r="H908" s="72">
        <f t="shared" si="66"/>
        <v>1613.0137500000001</v>
      </c>
      <c r="I908" s="68">
        <v>1.3916999999999999</v>
      </c>
      <c r="J908" s="72">
        <f t="shared" si="67"/>
        <v>1868.35725</v>
      </c>
      <c r="K908" s="68">
        <v>1.5831999999999999</v>
      </c>
      <c r="L908" s="72">
        <f t="shared" si="68"/>
        <v>2125.4459999999999</v>
      </c>
    </row>
    <row r="909" spans="3:12" s="70" customFormat="1" ht="15" x14ac:dyDescent="0.25">
      <c r="C909" s="42">
        <f t="shared" si="69"/>
        <v>59.80000000000129</v>
      </c>
      <c r="E909" s="68">
        <v>1.0289999999999999</v>
      </c>
      <c r="F909" s="72">
        <f t="shared" ref="F909:F972" si="70">E909*1000*$A$24</f>
        <v>1381.4325000000001</v>
      </c>
      <c r="G909" s="68">
        <v>1.2011000000000001</v>
      </c>
      <c r="H909" s="72">
        <f t="shared" ref="H909:H972" si="71">G909*1000*$A$24</f>
        <v>1612.4767500000003</v>
      </c>
      <c r="I909" s="68">
        <v>1.3915999999999999</v>
      </c>
      <c r="J909" s="72">
        <f t="shared" ref="J909:J972" si="72">I909*1000*$A$24</f>
        <v>1868.223</v>
      </c>
      <c r="K909" s="68">
        <v>1.5857000000000001</v>
      </c>
      <c r="L909" s="72">
        <f t="shared" ref="L909:L972" si="73">K909*1000*$A$24</f>
        <v>2128.8022500000002</v>
      </c>
    </row>
    <row r="910" spans="3:12" s="70" customFormat="1" ht="15" x14ac:dyDescent="0.25">
      <c r="C910" s="42">
        <f t="shared" ref="C910:C973" si="74">C909+($A$12/60)</f>
        <v>59.86666666666796</v>
      </c>
      <c r="E910" s="68">
        <v>1.0266999999999999</v>
      </c>
      <c r="F910" s="72">
        <f t="shared" si="70"/>
        <v>1378.34475</v>
      </c>
      <c r="G910" s="68">
        <v>1.2023999999999999</v>
      </c>
      <c r="H910" s="72">
        <f t="shared" si="71"/>
        <v>1614.2219999999998</v>
      </c>
      <c r="I910" s="68">
        <v>1.3912</v>
      </c>
      <c r="J910" s="72">
        <f t="shared" si="72"/>
        <v>1867.6860000000001</v>
      </c>
      <c r="K910" s="68">
        <v>1.587</v>
      </c>
      <c r="L910" s="72">
        <f t="shared" si="73"/>
        <v>2130.5475000000001</v>
      </c>
    </row>
    <row r="911" spans="3:12" s="70" customFormat="1" ht="15" x14ac:dyDescent="0.25">
      <c r="C911" s="42">
        <f t="shared" si="74"/>
        <v>59.93333333333463</v>
      </c>
      <c r="E911" s="68">
        <v>1.0259</v>
      </c>
      <c r="F911" s="72">
        <f t="shared" si="70"/>
        <v>1377.2707500000001</v>
      </c>
      <c r="G911" s="68">
        <v>1.2015</v>
      </c>
      <c r="H911" s="72">
        <f t="shared" si="71"/>
        <v>1613.0137500000001</v>
      </c>
      <c r="I911" s="68">
        <v>1.3905000000000001</v>
      </c>
      <c r="J911" s="72">
        <f t="shared" si="72"/>
        <v>1866.7462500000001</v>
      </c>
      <c r="K911" s="68">
        <v>1.5833999999999999</v>
      </c>
      <c r="L911" s="72">
        <f t="shared" si="73"/>
        <v>2125.7145</v>
      </c>
    </row>
    <row r="912" spans="3:12" s="70" customFormat="1" ht="15" x14ac:dyDescent="0.25">
      <c r="C912" s="42">
        <f t="shared" si="74"/>
        <v>60.0000000000013</v>
      </c>
      <c r="E912" s="68">
        <v>1.0286999999999999</v>
      </c>
      <c r="F912" s="72">
        <f t="shared" si="70"/>
        <v>1381.0297500000001</v>
      </c>
      <c r="G912" s="68">
        <v>1.2015</v>
      </c>
      <c r="H912" s="72">
        <f t="shared" si="71"/>
        <v>1613.0137500000001</v>
      </c>
      <c r="I912" s="68">
        <v>1.3927</v>
      </c>
      <c r="J912" s="72">
        <f t="shared" si="72"/>
        <v>1869.69975</v>
      </c>
      <c r="K912" s="68">
        <v>1.5831999999999999</v>
      </c>
      <c r="L912" s="72">
        <f t="shared" si="73"/>
        <v>2125.4459999999999</v>
      </c>
    </row>
    <row r="913" spans="3:12" s="70" customFormat="1" ht="15" x14ac:dyDescent="0.25">
      <c r="C913" s="42">
        <f t="shared" si="74"/>
        <v>60.06666666666797</v>
      </c>
      <c r="E913" s="68">
        <v>1.0289999999999999</v>
      </c>
      <c r="F913" s="72">
        <f t="shared" si="70"/>
        <v>1381.4325000000001</v>
      </c>
      <c r="G913" s="68">
        <v>1.2033</v>
      </c>
      <c r="H913" s="72">
        <f t="shared" si="71"/>
        <v>1615.4302499999999</v>
      </c>
      <c r="I913" s="68">
        <v>1.3908</v>
      </c>
      <c r="J913" s="72">
        <f t="shared" si="72"/>
        <v>1867.1489999999999</v>
      </c>
      <c r="K913" s="68">
        <v>1.5819000000000001</v>
      </c>
      <c r="L913" s="72">
        <f t="shared" si="73"/>
        <v>2123.70075</v>
      </c>
    </row>
    <row r="914" spans="3:12" s="70" customFormat="1" ht="15" x14ac:dyDescent="0.25">
      <c r="C914" s="42">
        <f t="shared" si="74"/>
        <v>60.13333333333464</v>
      </c>
      <c r="E914" s="68">
        <v>1.0293000000000001</v>
      </c>
      <c r="F914" s="72">
        <f t="shared" si="70"/>
        <v>1381.8352500000003</v>
      </c>
      <c r="G914" s="68">
        <v>1.2012</v>
      </c>
      <c r="H914" s="72">
        <f t="shared" si="71"/>
        <v>1612.6110000000001</v>
      </c>
      <c r="I914" s="68">
        <v>1.3911</v>
      </c>
      <c r="J914" s="72">
        <f t="shared" si="72"/>
        <v>1867.5517499999999</v>
      </c>
      <c r="K914" s="68">
        <v>1.5837000000000001</v>
      </c>
      <c r="L914" s="72">
        <f t="shared" si="73"/>
        <v>2126.1172500000002</v>
      </c>
    </row>
    <row r="915" spans="3:12" s="70" customFormat="1" ht="15" x14ac:dyDescent="0.25">
      <c r="C915" s="42">
        <f t="shared" si="74"/>
        <v>60.20000000000131</v>
      </c>
      <c r="E915" s="68">
        <v>1.0296000000000001</v>
      </c>
      <c r="F915" s="72">
        <f t="shared" si="70"/>
        <v>1382.2380000000003</v>
      </c>
      <c r="G915" s="68">
        <v>1.2005999999999999</v>
      </c>
      <c r="H915" s="72">
        <f t="shared" si="71"/>
        <v>1611.8054999999999</v>
      </c>
      <c r="I915" s="68">
        <v>1.3949</v>
      </c>
      <c r="J915" s="72">
        <f t="shared" si="72"/>
        <v>1872.6532500000001</v>
      </c>
      <c r="K915" s="68">
        <v>1.5839000000000001</v>
      </c>
      <c r="L915" s="72">
        <f t="shared" si="73"/>
        <v>2126.3857500000004</v>
      </c>
    </row>
    <row r="916" spans="3:12" s="70" customFormat="1" ht="15" x14ac:dyDescent="0.25">
      <c r="C916" s="42">
        <f t="shared" si="74"/>
        <v>60.26666666666798</v>
      </c>
      <c r="E916" s="68">
        <v>1.0274000000000001</v>
      </c>
      <c r="F916" s="72">
        <f t="shared" si="70"/>
        <v>1379.2845000000002</v>
      </c>
      <c r="G916" s="68">
        <v>1.2007000000000001</v>
      </c>
      <c r="H916" s="72">
        <f t="shared" si="71"/>
        <v>1611.93975</v>
      </c>
      <c r="I916" s="68">
        <v>1.3911</v>
      </c>
      <c r="J916" s="72">
        <f t="shared" si="72"/>
        <v>1867.5517499999999</v>
      </c>
      <c r="K916" s="68">
        <v>1.5841000000000001</v>
      </c>
      <c r="L916" s="72">
        <f t="shared" si="73"/>
        <v>2126.65425</v>
      </c>
    </row>
    <row r="917" spans="3:12" s="70" customFormat="1" ht="15" x14ac:dyDescent="0.25">
      <c r="C917" s="42">
        <f t="shared" si="74"/>
        <v>60.33333333333465</v>
      </c>
      <c r="E917" s="68">
        <v>1.0275000000000001</v>
      </c>
      <c r="F917" s="72">
        <f t="shared" si="70"/>
        <v>1379.41875</v>
      </c>
      <c r="G917" s="68">
        <v>1.2002999999999999</v>
      </c>
      <c r="H917" s="72">
        <f t="shared" si="71"/>
        <v>1611.40275</v>
      </c>
      <c r="I917" s="68">
        <v>1.3932</v>
      </c>
      <c r="J917" s="72">
        <f t="shared" si="72"/>
        <v>1870.3710000000001</v>
      </c>
      <c r="K917" s="68">
        <v>1.587</v>
      </c>
      <c r="L917" s="72">
        <f t="shared" si="73"/>
        <v>2130.5475000000001</v>
      </c>
    </row>
    <row r="918" spans="3:12" s="70" customFormat="1" ht="15" x14ac:dyDescent="0.25">
      <c r="C918" s="42">
        <f t="shared" si="74"/>
        <v>60.40000000000132</v>
      </c>
      <c r="E918" s="68">
        <v>1.0284</v>
      </c>
      <c r="F918" s="72">
        <f t="shared" si="70"/>
        <v>1380.6270000000002</v>
      </c>
      <c r="G918" s="68">
        <v>1.2019</v>
      </c>
      <c r="H918" s="72">
        <f t="shared" si="71"/>
        <v>1613.5507499999999</v>
      </c>
      <c r="I918" s="68">
        <v>1.3963000000000001</v>
      </c>
      <c r="J918" s="72">
        <f t="shared" si="72"/>
        <v>1874.5327500000003</v>
      </c>
      <c r="K918" s="68">
        <v>1.5864</v>
      </c>
      <c r="L918" s="72">
        <f t="shared" si="73"/>
        <v>2129.7420000000002</v>
      </c>
    </row>
    <row r="919" spans="3:12" s="70" customFormat="1" ht="15" x14ac:dyDescent="0.25">
      <c r="C919" s="42">
        <f t="shared" si="74"/>
        <v>60.46666666666799</v>
      </c>
      <c r="E919" s="68">
        <v>1.0307999999999999</v>
      </c>
      <c r="F919" s="72">
        <f t="shared" si="70"/>
        <v>1383.8489999999999</v>
      </c>
      <c r="G919" s="68">
        <v>1.2009000000000001</v>
      </c>
      <c r="H919" s="72">
        <f t="shared" si="71"/>
        <v>1612.2082500000001</v>
      </c>
      <c r="I919" s="68">
        <v>1.3932</v>
      </c>
      <c r="J919" s="72">
        <f t="shared" si="72"/>
        <v>1870.3710000000001</v>
      </c>
      <c r="K919" s="68">
        <v>1.5823</v>
      </c>
      <c r="L919" s="72">
        <f t="shared" si="73"/>
        <v>2124.2377499999998</v>
      </c>
    </row>
    <row r="920" spans="3:12" s="70" customFormat="1" ht="15" x14ac:dyDescent="0.25">
      <c r="C920" s="42">
        <f t="shared" si="74"/>
        <v>60.53333333333466</v>
      </c>
      <c r="E920" s="68">
        <v>1.0277000000000001</v>
      </c>
      <c r="F920" s="72">
        <f t="shared" si="70"/>
        <v>1379.6872500000002</v>
      </c>
      <c r="G920" s="68">
        <v>1.1993</v>
      </c>
      <c r="H920" s="72">
        <f t="shared" si="71"/>
        <v>1610.06025</v>
      </c>
      <c r="I920" s="68">
        <v>1.3916999999999999</v>
      </c>
      <c r="J920" s="72">
        <f t="shared" si="72"/>
        <v>1868.35725</v>
      </c>
      <c r="K920" s="68">
        <v>1.5860000000000001</v>
      </c>
      <c r="L920" s="72">
        <f t="shared" si="73"/>
        <v>2129.2049999999999</v>
      </c>
    </row>
    <row r="921" spans="3:12" s="70" customFormat="1" ht="15" x14ac:dyDescent="0.25">
      <c r="C921" s="42">
        <f t="shared" si="74"/>
        <v>60.60000000000133</v>
      </c>
      <c r="E921" s="68">
        <v>1.0291999999999999</v>
      </c>
      <c r="F921" s="72">
        <f t="shared" si="70"/>
        <v>1381.7009999999998</v>
      </c>
      <c r="G921" s="68">
        <v>1.1988000000000001</v>
      </c>
      <c r="H921" s="72">
        <f t="shared" si="71"/>
        <v>1609.3890000000004</v>
      </c>
      <c r="I921" s="68">
        <v>1.3915999999999999</v>
      </c>
      <c r="J921" s="72">
        <f t="shared" si="72"/>
        <v>1868.223</v>
      </c>
      <c r="K921" s="68">
        <v>1.5846</v>
      </c>
      <c r="L921" s="72">
        <f t="shared" si="73"/>
        <v>2127.3254999999999</v>
      </c>
    </row>
    <row r="922" spans="3:12" s="70" customFormat="1" ht="15" x14ac:dyDescent="0.25">
      <c r="C922" s="42">
        <f t="shared" si="74"/>
        <v>60.666666666668</v>
      </c>
      <c r="E922" s="68">
        <v>1.0275000000000001</v>
      </c>
      <c r="F922" s="72">
        <f t="shared" si="70"/>
        <v>1379.41875</v>
      </c>
      <c r="G922" s="68">
        <v>1.2013</v>
      </c>
      <c r="H922" s="72">
        <f t="shared" si="71"/>
        <v>1612.7452499999999</v>
      </c>
      <c r="I922" s="68">
        <v>1.3912</v>
      </c>
      <c r="J922" s="72">
        <f t="shared" si="72"/>
        <v>1867.6860000000001</v>
      </c>
      <c r="K922" s="68">
        <v>1.5821000000000001</v>
      </c>
      <c r="L922" s="72">
        <f t="shared" si="73"/>
        <v>2123.9692500000001</v>
      </c>
    </row>
    <row r="923" spans="3:12" s="70" customFormat="1" ht="15" x14ac:dyDescent="0.25">
      <c r="C923" s="42">
        <f t="shared" si="74"/>
        <v>60.73333333333467</v>
      </c>
      <c r="E923" s="68">
        <v>1.0277000000000001</v>
      </c>
      <c r="F923" s="72">
        <f t="shared" si="70"/>
        <v>1379.6872500000002</v>
      </c>
      <c r="G923" s="68">
        <v>1.2010000000000001</v>
      </c>
      <c r="H923" s="72">
        <f t="shared" si="71"/>
        <v>1612.3425</v>
      </c>
      <c r="I923" s="68">
        <v>1.3905000000000001</v>
      </c>
      <c r="J923" s="72">
        <f t="shared" si="72"/>
        <v>1866.7462500000001</v>
      </c>
      <c r="K923" s="68">
        <v>1.5849</v>
      </c>
      <c r="L923" s="72">
        <f t="shared" si="73"/>
        <v>2127.7282499999997</v>
      </c>
    </row>
    <row r="924" spans="3:12" s="70" customFormat="1" ht="15" x14ac:dyDescent="0.25">
      <c r="C924" s="42">
        <f t="shared" si="74"/>
        <v>60.80000000000134</v>
      </c>
      <c r="E924" s="68">
        <v>1.0255000000000001</v>
      </c>
      <c r="F924" s="72">
        <f t="shared" si="70"/>
        <v>1376.7337500000001</v>
      </c>
      <c r="G924" s="68">
        <v>1.2038</v>
      </c>
      <c r="H924" s="72">
        <f t="shared" si="71"/>
        <v>1616.1015</v>
      </c>
      <c r="I924" s="68">
        <v>1.3911</v>
      </c>
      <c r="J924" s="72">
        <f t="shared" si="72"/>
        <v>1867.5517499999999</v>
      </c>
      <c r="K924" s="68">
        <v>1.5821000000000001</v>
      </c>
      <c r="L924" s="72">
        <f t="shared" si="73"/>
        <v>2123.9692500000001</v>
      </c>
    </row>
    <row r="925" spans="3:12" s="70" customFormat="1" ht="15" x14ac:dyDescent="0.25">
      <c r="C925" s="42">
        <f t="shared" si="74"/>
        <v>60.86666666666801</v>
      </c>
      <c r="E925" s="68">
        <v>1.0287999999999999</v>
      </c>
      <c r="F925" s="72">
        <f t="shared" si="70"/>
        <v>1381.164</v>
      </c>
      <c r="G925" s="68">
        <v>1.1999</v>
      </c>
      <c r="H925" s="72">
        <f t="shared" si="71"/>
        <v>1610.8657499999999</v>
      </c>
      <c r="I925" s="68">
        <v>1.3915</v>
      </c>
      <c r="J925" s="72">
        <f t="shared" si="72"/>
        <v>1868.0887500000001</v>
      </c>
      <c r="K925" s="68">
        <v>1.5812999999999999</v>
      </c>
      <c r="L925" s="72">
        <f t="shared" si="73"/>
        <v>2122.89525</v>
      </c>
    </row>
    <row r="926" spans="3:12" s="70" customFormat="1" ht="15" x14ac:dyDescent="0.25">
      <c r="C926" s="42">
        <f t="shared" si="74"/>
        <v>60.93333333333468</v>
      </c>
      <c r="E926" s="68">
        <v>1.0271999999999999</v>
      </c>
      <c r="F926" s="72">
        <f t="shared" si="70"/>
        <v>1379.0159999999998</v>
      </c>
      <c r="G926" s="68">
        <v>1.2005999999999999</v>
      </c>
      <c r="H926" s="72">
        <f t="shared" si="71"/>
        <v>1611.8054999999999</v>
      </c>
      <c r="I926" s="68">
        <v>1.3947000000000001</v>
      </c>
      <c r="J926" s="72">
        <f t="shared" si="72"/>
        <v>1872.3847500000002</v>
      </c>
      <c r="K926" s="68">
        <v>1.5837000000000001</v>
      </c>
      <c r="L926" s="72">
        <f t="shared" si="73"/>
        <v>2126.1172500000002</v>
      </c>
    </row>
    <row r="927" spans="3:12" s="70" customFormat="1" ht="15" x14ac:dyDescent="0.25">
      <c r="C927" s="42">
        <f t="shared" si="74"/>
        <v>61.00000000000135</v>
      </c>
      <c r="E927" s="68">
        <v>1.0277000000000001</v>
      </c>
      <c r="F927" s="72">
        <f t="shared" si="70"/>
        <v>1379.6872500000002</v>
      </c>
      <c r="G927" s="68">
        <v>1.2029000000000001</v>
      </c>
      <c r="H927" s="72">
        <f t="shared" si="71"/>
        <v>1614.8932500000001</v>
      </c>
      <c r="I927" s="68">
        <v>1.3915999999999999</v>
      </c>
      <c r="J927" s="72">
        <f t="shared" si="72"/>
        <v>1868.223</v>
      </c>
      <c r="K927" s="68">
        <v>1.5813999999999999</v>
      </c>
      <c r="L927" s="72">
        <f t="shared" si="73"/>
        <v>2123.0294999999996</v>
      </c>
    </row>
    <row r="928" spans="3:12" s="70" customFormat="1" ht="15" x14ac:dyDescent="0.25">
      <c r="C928" s="42">
        <f t="shared" si="74"/>
        <v>61.06666666666802</v>
      </c>
      <c r="E928" s="68">
        <v>1.0274000000000001</v>
      </c>
      <c r="F928" s="72">
        <f t="shared" si="70"/>
        <v>1379.2845000000002</v>
      </c>
      <c r="G928" s="68">
        <v>1.2002999999999999</v>
      </c>
      <c r="H928" s="72">
        <f t="shared" si="71"/>
        <v>1611.40275</v>
      </c>
      <c r="I928" s="68">
        <v>1.3939999999999999</v>
      </c>
      <c r="J928" s="72">
        <f t="shared" si="72"/>
        <v>1871.4449999999999</v>
      </c>
      <c r="K928" s="68">
        <v>1.5838000000000001</v>
      </c>
      <c r="L928" s="72">
        <f t="shared" si="73"/>
        <v>2126.2515000000003</v>
      </c>
    </row>
    <row r="929" spans="3:12" s="70" customFormat="1" ht="15" x14ac:dyDescent="0.25">
      <c r="C929" s="42">
        <f t="shared" si="74"/>
        <v>61.13333333333469</v>
      </c>
      <c r="E929" s="68">
        <v>1.0298</v>
      </c>
      <c r="F929" s="72">
        <f t="shared" si="70"/>
        <v>1382.5065</v>
      </c>
      <c r="G929" s="68">
        <v>1.1990000000000001</v>
      </c>
      <c r="H929" s="72">
        <f t="shared" si="71"/>
        <v>1609.6575</v>
      </c>
      <c r="I929" s="68">
        <v>1.3934</v>
      </c>
      <c r="J929" s="72">
        <f t="shared" si="72"/>
        <v>1870.6394999999998</v>
      </c>
      <c r="K929" s="68">
        <v>1.5831</v>
      </c>
      <c r="L929" s="72">
        <f t="shared" si="73"/>
        <v>2125.3117499999998</v>
      </c>
    </row>
    <row r="930" spans="3:12" s="70" customFormat="1" ht="15" x14ac:dyDescent="0.25">
      <c r="C930" s="42">
        <f t="shared" si="74"/>
        <v>61.20000000000136</v>
      </c>
      <c r="E930" s="68">
        <v>1.0289999999999999</v>
      </c>
      <c r="F930" s="72">
        <f t="shared" si="70"/>
        <v>1381.4325000000001</v>
      </c>
      <c r="G930" s="68">
        <v>1.2001999999999999</v>
      </c>
      <c r="H930" s="72">
        <f t="shared" si="71"/>
        <v>1611.2685000000001</v>
      </c>
      <c r="I930" s="68">
        <v>1.3909</v>
      </c>
      <c r="J930" s="72">
        <f t="shared" si="72"/>
        <v>1867.2832500000002</v>
      </c>
      <c r="K930" s="68">
        <v>1.5823</v>
      </c>
      <c r="L930" s="72">
        <f t="shared" si="73"/>
        <v>2124.2377499999998</v>
      </c>
    </row>
    <row r="931" spans="3:12" s="70" customFormat="1" ht="15" x14ac:dyDescent="0.25">
      <c r="C931" s="42">
        <f t="shared" si="74"/>
        <v>61.26666666666803</v>
      </c>
      <c r="E931" s="68">
        <v>1.0291999999999999</v>
      </c>
      <c r="F931" s="72">
        <f t="shared" si="70"/>
        <v>1381.7009999999998</v>
      </c>
      <c r="G931" s="68">
        <v>1.2012</v>
      </c>
      <c r="H931" s="72">
        <f t="shared" si="71"/>
        <v>1612.6110000000001</v>
      </c>
      <c r="I931" s="68">
        <v>1.3906000000000001</v>
      </c>
      <c r="J931" s="72">
        <f t="shared" si="72"/>
        <v>1866.8805000000002</v>
      </c>
      <c r="K931" s="68">
        <v>1.5801000000000001</v>
      </c>
      <c r="L931" s="72">
        <f t="shared" si="73"/>
        <v>2121.2842500000002</v>
      </c>
    </row>
    <row r="932" spans="3:12" s="70" customFormat="1" ht="15" x14ac:dyDescent="0.25">
      <c r="C932" s="42">
        <f t="shared" si="74"/>
        <v>61.3333333333347</v>
      </c>
      <c r="E932" s="68">
        <v>1.0296000000000001</v>
      </c>
      <c r="F932" s="72">
        <f t="shared" si="70"/>
        <v>1382.2380000000003</v>
      </c>
      <c r="G932" s="68">
        <v>1.2027000000000001</v>
      </c>
      <c r="H932" s="72">
        <f t="shared" si="71"/>
        <v>1614.6247500000002</v>
      </c>
      <c r="I932" s="68">
        <v>1.3914</v>
      </c>
      <c r="J932" s="72">
        <f t="shared" si="72"/>
        <v>1867.9544999999998</v>
      </c>
      <c r="K932" s="68">
        <v>1.5845</v>
      </c>
      <c r="L932" s="72">
        <f t="shared" si="73"/>
        <v>2127.1912499999999</v>
      </c>
    </row>
    <row r="933" spans="3:12" s="70" customFormat="1" ht="15" x14ac:dyDescent="0.25">
      <c r="C933" s="42">
        <f t="shared" si="74"/>
        <v>61.40000000000137</v>
      </c>
      <c r="E933" s="68">
        <v>1.0288999999999999</v>
      </c>
      <c r="F933" s="72">
        <f t="shared" si="70"/>
        <v>1381.2982499999998</v>
      </c>
      <c r="G933" s="68">
        <v>1.2005999999999999</v>
      </c>
      <c r="H933" s="72">
        <f t="shared" si="71"/>
        <v>1611.8054999999999</v>
      </c>
      <c r="I933" s="68">
        <v>1.3893</v>
      </c>
      <c r="J933" s="72">
        <f t="shared" si="72"/>
        <v>1865.13525</v>
      </c>
      <c r="K933" s="68">
        <v>1.5817000000000001</v>
      </c>
      <c r="L933" s="72">
        <f t="shared" si="73"/>
        <v>2123.4322500000003</v>
      </c>
    </row>
    <row r="934" spans="3:12" s="70" customFormat="1" ht="15" x14ac:dyDescent="0.25">
      <c r="C934" s="42">
        <f t="shared" si="74"/>
        <v>61.46666666666804</v>
      </c>
      <c r="E934" s="68">
        <v>1.0291999999999999</v>
      </c>
      <c r="F934" s="72">
        <f t="shared" si="70"/>
        <v>1381.7009999999998</v>
      </c>
      <c r="G934" s="68">
        <v>1.2034</v>
      </c>
      <c r="H934" s="72">
        <f t="shared" si="71"/>
        <v>1615.5645000000002</v>
      </c>
      <c r="I934" s="68">
        <v>1.3900999999999999</v>
      </c>
      <c r="J934" s="72">
        <f t="shared" si="72"/>
        <v>1866.2092499999999</v>
      </c>
      <c r="K934" s="68">
        <v>1.5833999999999999</v>
      </c>
      <c r="L934" s="72">
        <f t="shared" si="73"/>
        <v>2125.7145</v>
      </c>
    </row>
    <row r="935" spans="3:12" s="70" customFormat="1" ht="15" x14ac:dyDescent="0.25">
      <c r="C935" s="42">
        <f t="shared" si="74"/>
        <v>61.53333333333471</v>
      </c>
      <c r="E935" s="68">
        <v>1.028</v>
      </c>
      <c r="F935" s="72">
        <f t="shared" si="70"/>
        <v>1380.09</v>
      </c>
      <c r="G935" s="68">
        <v>1.2024999999999999</v>
      </c>
      <c r="H935" s="72">
        <f t="shared" si="71"/>
        <v>1614.35625</v>
      </c>
      <c r="I935" s="68">
        <v>1.3896999999999999</v>
      </c>
      <c r="J935" s="72">
        <f t="shared" si="72"/>
        <v>1865.6722500000001</v>
      </c>
      <c r="K935" s="68">
        <v>1.5837000000000001</v>
      </c>
      <c r="L935" s="72">
        <f t="shared" si="73"/>
        <v>2126.1172500000002</v>
      </c>
    </row>
    <row r="936" spans="3:12" s="70" customFormat="1" ht="15" x14ac:dyDescent="0.25">
      <c r="C936" s="42">
        <f t="shared" si="74"/>
        <v>61.60000000000138</v>
      </c>
      <c r="E936" s="68">
        <v>1.0288999999999999</v>
      </c>
      <c r="F936" s="72">
        <f t="shared" si="70"/>
        <v>1381.2982499999998</v>
      </c>
      <c r="G936" s="68">
        <v>1.2003999999999999</v>
      </c>
      <c r="H936" s="72">
        <f t="shared" si="71"/>
        <v>1611.5369999999998</v>
      </c>
      <c r="I936" s="68">
        <v>1.3916999999999999</v>
      </c>
      <c r="J936" s="72">
        <f t="shared" si="72"/>
        <v>1868.35725</v>
      </c>
      <c r="K936" s="68">
        <v>1.5831999999999999</v>
      </c>
      <c r="L936" s="72">
        <f t="shared" si="73"/>
        <v>2125.4459999999999</v>
      </c>
    </row>
    <row r="937" spans="3:12" s="70" customFormat="1" ht="15" x14ac:dyDescent="0.25">
      <c r="C937" s="42">
        <f t="shared" si="74"/>
        <v>61.66666666666805</v>
      </c>
      <c r="E937" s="68">
        <v>1.0285</v>
      </c>
      <c r="F937" s="72">
        <f t="shared" si="70"/>
        <v>1380.76125</v>
      </c>
      <c r="G937" s="68">
        <v>1.2048000000000001</v>
      </c>
      <c r="H937" s="72">
        <f t="shared" si="71"/>
        <v>1617.4440000000002</v>
      </c>
      <c r="I937" s="68">
        <v>1.3922000000000001</v>
      </c>
      <c r="J937" s="72">
        <f t="shared" si="72"/>
        <v>1869.0285000000001</v>
      </c>
      <c r="K937" s="68">
        <v>1.5849</v>
      </c>
      <c r="L937" s="72">
        <f t="shared" si="73"/>
        <v>2127.7282499999997</v>
      </c>
    </row>
    <row r="938" spans="3:12" s="70" customFormat="1" ht="15" x14ac:dyDescent="0.25">
      <c r="C938" s="42">
        <f t="shared" si="74"/>
        <v>61.73333333333472</v>
      </c>
      <c r="E938" s="68">
        <v>1.0293000000000001</v>
      </c>
      <c r="F938" s="72">
        <f t="shared" si="70"/>
        <v>1381.8352500000003</v>
      </c>
      <c r="G938" s="68">
        <v>1.2045999999999999</v>
      </c>
      <c r="H938" s="72">
        <f t="shared" si="71"/>
        <v>1617.1754999999998</v>
      </c>
      <c r="I938" s="68">
        <v>1.3903000000000001</v>
      </c>
      <c r="J938" s="72">
        <f t="shared" si="72"/>
        <v>1866.4777500000002</v>
      </c>
      <c r="K938" s="68">
        <v>1.5845</v>
      </c>
      <c r="L938" s="72">
        <f t="shared" si="73"/>
        <v>2127.1912499999999</v>
      </c>
    </row>
    <row r="939" spans="3:12" s="70" customFormat="1" ht="15" x14ac:dyDescent="0.25">
      <c r="C939" s="42">
        <f t="shared" si="74"/>
        <v>61.80000000000139</v>
      </c>
      <c r="E939" s="68">
        <v>1.0275000000000001</v>
      </c>
      <c r="F939" s="72">
        <f t="shared" si="70"/>
        <v>1379.41875</v>
      </c>
      <c r="G939" s="68">
        <v>1.2015</v>
      </c>
      <c r="H939" s="72">
        <f t="shared" si="71"/>
        <v>1613.0137500000001</v>
      </c>
      <c r="I939" s="68">
        <v>1.3908</v>
      </c>
      <c r="J939" s="72">
        <f t="shared" si="72"/>
        <v>1867.1489999999999</v>
      </c>
      <c r="K939" s="68">
        <v>1.5854999999999999</v>
      </c>
      <c r="L939" s="72">
        <f t="shared" si="73"/>
        <v>2128.5337500000001</v>
      </c>
    </row>
    <row r="940" spans="3:12" s="70" customFormat="1" ht="15" x14ac:dyDescent="0.25">
      <c r="C940" s="42">
        <f t="shared" si="74"/>
        <v>61.86666666666806</v>
      </c>
      <c r="E940" s="68">
        <v>1.0266999999999999</v>
      </c>
      <c r="F940" s="72">
        <f t="shared" si="70"/>
        <v>1378.34475</v>
      </c>
      <c r="G940" s="68">
        <v>1.1993</v>
      </c>
      <c r="H940" s="72">
        <f t="shared" si="71"/>
        <v>1610.06025</v>
      </c>
      <c r="I940" s="68">
        <v>1.3923000000000001</v>
      </c>
      <c r="J940" s="72">
        <f t="shared" si="72"/>
        <v>1869.1627500000002</v>
      </c>
      <c r="K940" s="68">
        <v>1.5819000000000001</v>
      </c>
      <c r="L940" s="72">
        <f t="shared" si="73"/>
        <v>2123.70075</v>
      </c>
    </row>
    <row r="941" spans="3:12" s="70" customFormat="1" ht="15" x14ac:dyDescent="0.25">
      <c r="C941" s="42">
        <f t="shared" si="74"/>
        <v>61.93333333333473</v>
      </c>
      <c r="E941" s="68">
        <v>1.0297000000000001</v>
      </c>
      <c r="F941" s="72">
        <f t="shared" si="70"/>
        <v>1382.3722500000001</v>
      </c>
      <c r="G941" s="68">
        <v>1.2000999999999999</v>
      </c>
      <c r="H941" s="72">
        <f t="shared" si="71"/>
        <v>1611.1342499999998</v>
      </c>
      <c r="I941" s="68">
        <v>1.3939999999999999</v>
      </c>
      <c r="J941" s="72">
        <f t="shared" si="72"/>
        <v>1871.4449999999999</v>
      </c>
      <c r="K941" s="68">
        <v>1.5838000000000001</v>
      </c>
      <c r="L941" s="72">
        <f t="shared" si="73"/>
        <v>2126.2515000000003</v>
      </c>
    </row>
    <row r="942" spans="3:12" s="70" customFormat="1" ht="15" x14ac:dyDescent="0.25">
      <c r="C942" s="42">
        <f t="shared" si="74"/>
        <v>62.0000000000014</v>
      </c>
      <c r="E942" s="68">
        <v>1.0313000000000001</v>
      </c>
      <c r="F942" s="72">
        <f t="shared" si="70"/>
        <v>1384.5202500000003</v>
      </c>
      <c r="G942" s="68">
        <v>1.2012</v>
      </c>
      <c r="H942" s="72">
        <f t="shared" si="71"/>
        <v>1612.6110000000001</v>
      </c>
      <c r="I942" s="68">
        <v>1.387</v>
      </c>
      <c r="J942" s="72">
        <f t="shared" si="72"/>
        <v>1862.0475000000001</v>
      </c>
      <c r="K942" s="68">
        <v>1.5847</v>
      </c>
      <c r="L942" s="72">
        <f t="shared" si="73"/>
        <v>2127.45975</v>
      </c>
    </row>
    <row r="943" spans="3:12" s="70" customFormat="1" ht="15" x14ac:dyDescent="0.25">
      <c r="C943" s="42">
        <f t="shared" si="74"/>
        <v>62.06666666666807</v>
      </c>
      <c r="E943" s="68">
        <v>1.0302</v>
      </c>
      <c r="F943" s="72">
        <f t="shared" si="70"/>
        <v>1383.0435</v>
      </c>
      <c r="G943" s="68">
        <v>1.2032</v>
      </c>
      <c r="H943" s="72">
        <f t="shared" si="71"/>
        <v>1615.296</v>
      </c>
      <c r="I943" s="68">
        <v>1.3923000000000001</v>
      </c>
      <c r="J943" s="72">
        <f t="shared" si="72"/>
        <v>1869.1627500000002</v>
      </c>
      <c r="K943" s="68">
        <v>1.5829</v>
      </c>
      <c r="L943" s="72">
        <f t="shared" si="73"/>
        <v>2125.0432499999997</v>
      </c>
    </row>
    <row r="944" spans="3:12" s="70" customFormat="1" ht="15" x14ac:dyDescent="0.25">
      <c r="C944" s="42">
        <f t="shared" si="74"/>
        <v>62.13333333333474</v>
      </c>
      <c r="E944" s="68">
        <v>1.0284</v>
      </c>
      <c r="F944" s="72">
        <f t="shared" si="70"/>
        <v>1380.6270000000002</v>
      </c>
      <c r="G944" s="68">
        <v>1.1990000000000001</v>
      </c>
      <c r="H944" s="72">
        <f t="shared" si="71"/>
        <v>1609.6575</v>
      </c>
      <c r="I944" s="68">
        <v>1.3924000000000001</v>
      </c>
      <c r="J944" s="72">
        <f t="shared" si="72"/>
        <v>1869.2970000000003</v>
      </c>
      <c r="K944" s="68">
        <v>1.5802</v>
      </c>
      <c r="L944" s="72">
        <f t="shared" si="73"/>
        <v>2121.4185000000002</v>
      </c>
    </row>
    <row r="945" spans="3:12" s="70" customFormat="1" ht="15" x14ac:dyDescent="0.25">
      <c r="C945" s="42">
        <f t="shared" si="74"/>
        <v>62.20000000000141</v>
      </c>
      <c r="E945" s="68">
        <v>1.0284</v>
      </c>
      <c r="F945" s="72">
        <f t="shared" si="70"/>
        <v>1380.6270000000002</v>
      </c>
      <c r="G945" s="68">
        <v>1.2002999999999999</v>
      </c>
      <c r="H945" s="72">
        <f t="shared" si="71"/>
        <v>1611.40275</v>
      </c>
      <c r="I945" s="68">
        <v>1.389</v>
      </c>
      <c r="J945" s="72">
        <f t="shared" si="72"/>
        <v>1864.7325000000001</v>
      </c>
      <c r="K945" s="68">
        <v>1.5821000000000001</v>
      </c>
      <c r="L945" s="72">
        <f t="shared" si="73"/>
        <v>2123.9692500000001</v>
      </c>
    </row>
    <row r="946" spans="3:12" s="70" customFormat="1" ht="15" x14ac:dyDescent="0.25">
      <c r="C946" s="42">
        <f t="shared" si="74"/>
        <v>62.26666666666808</v>
      </c>
      <c r="E946" s="68">
        <v>1.0321</v>
      </c>
      <c r="F946" s="72">
        <f t="shared" si="70"/>
        <v>1385.5942499999999</v>
      </c>
      <c r="G946" s="68">
        <v>1.1982999999999999</v>
      </c>
      <c r="H946" s="72">
        <f t="shared" si="71"/>
        <v>1608.71775</v>
      </c>
      <c r="I946" s="68">
        <v>1.3900999999999999</v>
      </c>
      <c r="J946" s="72">
        <f t="shared" si="72"/>
        <v>1866.2092499999999</v>
      </c>
      <c r="K946" s="68">
        <v>1.5844</v>
      </c>
      <c r="L946" s="72">
        <f t="shared" si="73"/>
        <v>2127.0570000000002</v>
      </c>
    </row>
    <row r="947" spans="3:12" s="70" customFormat="1" ht="15" x14ac:dyDescent="0.25">
      <c r="C947" s="42">
        <f t="shared" si="74"/>
        <v>62.33333333333475</v>
      </c>
      <c r="E947" s="68">
        <v>1.0263</v>
      </c>
      <c r="F947" s="72">
        <f t="shared" si="70"/>
        <v>1377.8077499999999</v>
      </c>
      <c r="G947" s="68">
        <v>1.2004999999999999</v>
      </c>
      <c r="H947" s="72">
        <f t="shared" si="71"/>
        <v>1611.6712500000001</v>
      </c>
      <c r="I947" s="68">
        <v>1.3887</v>
      </c>
      <c r="J947" s="72">
        <f t="shared" si="72"/>
        <v>1864.3297500000001</v>
      </c>
      <c r="K947" s="68">
        <v>1.5834999999999999</v>
      </c>
      <c r="L947" s="72">
        <f t="shared" si="73"/>
        <v>2125.8487500000001</v>
      </c>
    </row>
    <row r="948" spans="3:12" s="70" customFormat="1" ht="15" x14ac:dyDescent="0.25">
      <c r="C948" s="42">
        <f t="shared" si="74"/>
        <v>62.40000000000142</v>
      </c>
      <c r="E948" s="68">
        <v>1.0254000000000001</v>
      </c>
      <c r="F948" s="72">
        <f t="shared" si="70"/>
        <v>1376.5995000000003</v>
      </c>
      <c r="G948" s="68">
        <v>1.2038</v>
      </c>
      <c r="H948" s="72">
        <f t="shared" si="71"/>
        <v>1616.1015</v>
      </c>
      <c r="I948" s="68">
        <v>1.3905000000000001</v>
      </c>
      <c r="J948" s="72">
        <f t="shared" si="72"/>
        <v>1866.7462500000001</v>
      </c>
      <c r="K948" s="68">
        <v>1.5829</v>
      </c>
      <c r="L948" s="72">
        <f t="shared" si="73"/>
        <v>2125.0432499999997</v>
      </c>
    </row>
    <row r="949" spans="3:12" s="70" customFormat="1" ht="15" x14ac:dyDescent="0.25">
      <c r="C949" s="42">
        <f t="shared" si="74"/>
        <v>62.46666666666809</v>
      </c>
      <c r="E949" s="68">
        <v>1.0284</v>
      </c>
      <c r="F949" s="72">
        <f t="shared" si="70"/>
        <v>1380.6270000000002</v>
      </c>
      <c r="G949" s="68">
        <v>1.2043999999999999</v>
      </c>
      <c r="H949" s="72">
        <f t="shared" si="71"/>
        <v>1616.9069999999999</v>
      </c>
      <c r="I949" s="68">
        <v>1.3907</v>
      </c>
      <c r="J949" s="72">
        <f t="shared" si="72"/>
        <v>1867.01475</v>
      </c>
      <c r="K949" s="68">
        <v>1.5820000000000001</v>
      </c>
      <c r="L949" s="72">
        <f t="shared" si="73"/>
        <v>2123.835</v>
      </c>
    </row>
    <row r="950" spans="3:12" s="70" customFormat="1" ht="15" x14ac:dyDescent="0.25">
      <c r="C950" s="42">
        <f t="shared" si="74"/>
        <v>62.53333333333476</v>
      </c>
      <c r="E950" s="68">
        <v>1.0265</v>
      </c>
      <c r="F950" s="72">
        <f t="shared" si="70"/>
        <v>1378.0762500000001</v>
      </c>
      <c r="G950" s="68">
        <v>1.1999</v>
      </c>
      <c r="H950" s="72">
        <f t="shared" si="71"/>
        <v>1610.8657499999999</v>
      </c>
      <c r="I950" s="68">
        <v>1.3905000000000001</v>
      </c>
      <c r="J950" s="72">
        <f t="shared" si="72"/>
        <v>1866.7462500000001</v>
      </c>
      <c r="K950" s="68">
        <v>1.5840000000000001</v>
      </c>
      <c r="L950" s="72">
        <f t="shared" si="73"/>
        <v>2126.52</v>
      </c>
    </row>
    <row r="951" spans="3:12" s="70" customFormat="1" ht="15" x14ac:dyDescent="0.25">
      <c r="C951" s="42">
        <f t="shared" si="74"/>
        <v>62.60000000000143</v>
      </c>
      <c r="E951" s="68">
        <v>1.0296000000000001</v>
      </c>
      <c r="F951" s="72">
        <f t="shared" si="70"/>
        <v>1382.2380000000003</v>
      </c>
      <c r="G951" s="68">
        <v>1.2005999999999999</v>
      </c>
      <c r="H951" s="72">
        <f t="shared" si="71"/>
        <v>1611.8054999999999</v>
      </c>
      <c r="I951" s="68">
        <v>1.3895999999999999</v>
      </c>
      <c r="J951" s="72">
        <f t="shared" si="72"/>
        <v>1865.538</v>
      </c>
      <c r="K951" s="68">
        <v>1.5824</v>
      </c>
      <c r="L951" s="72">
        <f t="shared" si="73"/>
        <v>2124.3720000000003</v>
      </c>
    </row>
    <row r="952" spans="3:12" s="70" customFormat="1" ht="15" x14ac:dyDescent="0.25">
      <c r="C952" s="42">
        <f t="shared" si="74"/>
        <v>62.6666666666681</v>
      </c>
      <c r="E952" s="68">
        <v>1.0267999999999999</v>
      </c>
      <c r="F952" s="72">
        <f t="shared" si="70"/>
        <v>1378.479</v>
      </c>
      <c r="G952" s="68">
        <v>1.2009000000000001</v>
      </c>
      <c r="H952" s="72">
        <f t="shared" si="71"/>
        <v>1612.2082500000001</v>
      </c>
      <c r="I952" s="68">
        <v>1.3897999999999999</v>
      </c>
      <c r="J952" s="72">
        <f t="shared" si="72"/>
        <v>1865.8064999999999</v>
      </c>
      <c r="K952" s="68">
        <v>1.5845</v>
      </c>
      <c r="L952" s="72">
        <f t="shared" si="73"/>
        <v>2127.1912499999999</v>
      </c>
    </row>
    <row r="953" spans="3:12" s="70" customFormat="1" ht="15" x14ac:dyDescent="0.25">
      <c r="C953" s="42">
        <f t="shared" si="74"/>
        <v>62.73333333333477</v>
      </c>
      <c r="E953" s="68">
        <v>1.0276000000000001</v>
      </c>
      <c r="F953" s="72">
        <f t="shared" si="70"/>
        <v>1379.5530000000001</v>
      </c>
      <c r="G953" s="68">
        <v>1.202</v>
      </c>
      <c r="H953" s="72">
        <f t="shared" si="71"/>
        <v>1613.6849999999999</v>
      </c>
      <c r="I953" s="68">
        <v>1.3874</v>
      </c>
      <c r="J953" s="72">
        <f t="shared" si="72"/>
        <v>1862.5844999999999</v>
      </c>
      <c r="K953" s="68">
        <v>1.5863</v>
      </c>
      <c r="L953" s="72">
        <f t="shared" si="73"/>
        <v>2129.6077500000001</v>
      </c>
    </row>
    <row r="954" spans="3:12" s="70" customFormat="1" ht="15" x14ac:dyDescent="0.25">
      <c r="C954" s="42">
        <f t="shared" si="74"/>
        <v>62.80000000000144</v>
      </c>
      <c r="E954" s="68">
        <v>1.0266</v>
      </c>
      <c r="F954" s="72">
        <f t="shared" si="70"/>
        <v>1378.2104999999999</v>
      </c>
      <c r="G954" s="68">
        <v>1.2000999999999999</v>
      </c>
      <c r="H954" s="72">
        <f t="shared" si="71"/>
        <v>1611.1342499999998</v>
      </c>
      <c r="I954" s="68">
        <v>1.3898999999999999</v>
      </c>
      <c r="J954" s="72">
        <f t="shared" si="72"/>
        <v>1865.9407499999998</v>
      </c>
      <c r="K954" s="68">
        <v>1.5782</v>
      </c>
      <c r="L954" s="72">
        <f t="shared" si="73"/>
        <v>2118.7335000000003</v>
      </c>
    </row>
    <row r="955" spans="3:12" s="70" customFormat="1" ht="15" x14ac:dyDescent="0.25">
      <c r="C955" s="42">
        <f t="shared" si="74"/>
        <v>62.86666666666811</v>
      </c>
      <c r="E955" s="68">
        <v>1.0276000000000001</v>
      </c>
      <c r="F955" s="72">
        <f t="shared" si="70"/>
        <v>1379.5530000000001</v>
      </c>
      <c r="G955" s="68">
        <v>1.2049000000000001</v>
      </c>
      <c r="H955" s="72">
        <f t="shared" si="71"/>
        <v>1617.5782500000003</v>
      </c>
      <c r="I955" s="68">
        <v>1.3893</v>
      </c>
      <c r="J955" s="72">
        <f t="shared" si="72"/>
        <v>1865.13525</v>
      </c>
      <c r="K955" s="68">
        <v>1.5814999999999999</v>
      </c>
      <c r="L955" s="72">
        <f t="shared" si="73"/>
        <v>2123.1637500000002</v>
      </c>
    </row>
    <row r="956" spans="3:12" s="70" customFormat="1" ht="15" x14ac:dyDescent="0.25">
      <c r="C956" s="42">
        <f t="shared" si="74"/>
        <v>62.93333333333478</v>
      </c>
      <c r="E956" s="68">
        <v>1.0295000000000001</v>
      </c>
      <c r="F956" s="72">
        <f t="shared" si="70"/>
        <v>1382.10375</v>
      </c>
      <c r="G956" s="68">
        <v>1.1986000000000001</v>
      </c>
      <c r="H956" s="72">
        <f t="shared" si="71"/>
        <v>1609.1205000000002</v>
      </c>
      <c r="I956" s="68">
        <v>1.3905000000000001</v>
      </c>
      <c r="J956" s="72">
        <f t="shared" si="72"/>
        <v>1866.7462500000001</v>
      </c>
      <c r="K956" s="68">
        <v>1.5817000000000001</v>
      </c>
      <c r="L956" s="72">
        <f t="shared" si="73"/>
        <v>2123.4322500000003</v>
      </c>
    </row>
    <row r="957" spans="3:12" s="70" customFormat="1" ht="15" x14ac:dyDescent="0.25">
      <c r="C957" s="42">
        <f t="shared" si="74"/>
        <v>63.00000000000145</v>
      </c>
      <c r="E957" s="68">
        <v>1.0288999999999999</v>
      </c>
      <c r="F957" s="72">
        <f t="shared" si="70"/>
        <v>1381.2982499999998</v>
      </c>
      <c r="G957" s="68">
        <v>1.2007000000000001</v>
      </c>
      <c r="H957" s="72">
        <f t="shared" si="71"/>
        <v>1611.93975</v>
      </c>
      <c r="I957" s="68">
        <v>1.3917999999999999</v>
      </c>
      <c r="J957" s="72">
        <f t="shared" si="72"/>
        <v>1868.4915000000001</v>
      </c>
      <c r="K957" s="68">
        <v>1.5831999999999999</v>
      </c>
      <c r="L957" s="72">
        <f t="shared" si="73"/>
        <v>2125.4459999999999</v>
      </c>
    </row>
    <row r="958" spans="3:12" s="70" customFormat="1" ht="15" x14ac:dyDescent="0.25">
      <c r="C958" s="42">
        <f t="shared" si="74"/>
        <v>63.066666666668119</v>
      </c>
      <c r="E958" s="68">
        <v>1.0269999999999999</v>
      </c>
      <c r="F958" s="72">
        <f t="shared" si="70"/>
        <v>1378.7474999999999</v>
      </c>
      <c r="G958" s="68">
        <v>1.2005999999999999</v>
      </c>
      <c r="H958" s="72">
        <f t="shared" si="71"/>
        <v>1611.8054999999999</v>
      </c>
      <c r="I958" s="68">
        <v>1.3902000000000001</v>
      </c>
      <c r="J958" s="72">
        <f t="shared" si="72"/>
        <v>1866.3435000000002</v>
      </c>
      <c r="K958" s="68">
        <v>1.5826</v>
      </c>
      <c r="L958" s="72">
        <f t="shared" si="73"/>
        <v>2124.6405</v>
      </c>
    </row>
    <row r="959" spans="3:12" s="70" customFormat="1" ht="15" x14ac:dyDescent="0.25">
      <c r="C959" s="42">
        <f t="shared" si="74"/>
        <v>63.133333333334789</v>
      </c>
      <c r="E959" s="68">
        <v>1.0265</v>
      </c>
      <c r="F959" s="72">
        <f t="shared" si="70"/>
        <v>1378.0762500000001</v>
      </c>
      <c r="G959" s="68">
        <v>1.2000999999999999</v>
      </c>
      <c r="H959" s="72">
        <f t="shared" si="71"/>
        <v>1611.1342499999998</v>
      </c>
      <c r="I959" s="68">
        <v>1.3889</v>
      </c>
      <c r="J959" s="72">
        <f t="shared" si="72"/>
        <v>1864.5982500000002</v>
      </c>
      <c r="K959" s="68">
        <v>1.5842000000000001</v>
      </c>
      <c r="L959" s="72">
        <f t="shared" si="73"/>
        <v>2126.7885000000001</v>
      </c>
    </row>
    <row r="960" spans="3:12" s="70" customFormat="1" ht="15" x14ac:dyDescent="0.25">
      <c r="C960" s="42">
        <f t="shared" si="74"/>
        <v>63.200000000001459</v>
      </c>
      <c r="E960" s="68">
        <v>1.0285</v>
      </c>
      <c r="F960" s="72">
        <f t="shared" si="70"/>
        <v>1380.76125</v>
      </c>
      <c r="G960" s="68">
        <v>1.2017</v>
      </c>
      <c r="H960" s="72">
        <f t="shared" si="71"/>
        <v>1613.2822500000002</v>
      </c>
      <c r="I960" s="68">
        <v>1.3906000000000001</v>
      </c>
      <c r="J960" s="72">
        <f t="shared" si="72"/>
        <v>1866.8805000000002</v>
      </c>
      <c r="K960" s="68">
        <v>1.5813999999999999</v>
      </c>
      <c r="L960" s="72">
        <f t="shared" si="73"/>
        <v>2123.0294999999996</v>
      </c>
    </row>
    <row r="961" spans="3:12" s="70" customFormat="1" ht="15" x14ac:dyDescent="0.25">
      <c r="C961" s="42">
        <f t="shared" si="74"/>
        <v>63.266666666668129</v>
      </c>
      <c r="E961" s="68">
        <v>1.0282</v>
      </c>
      <c r="F961" s="72">
        <f t="shared" si="70"/>
        <v>1380.3585</v>
      </c>
      <c r="G961" s="68">
        <v>1.1978</v>
      </c>
      <c r="H961" s="72">
        <f t="shared" si="71"/>
        <v>1608.0464999999999</v>
      </c>
      <c r="I961" s="68">
        <v>1.3902000000000001</v>
      </c>
      <c r="J961" s="72">
        <f t="shared" si="72"/>
        <v>1866.3435000000002</v>
      </c>
      <c r="K961" s="68">
        <v>1.5803</v>
      </c>
      <c r="L961" s="72">
        <f t="shared" si="73"/>
        <v>2121.5527499999998</v>
      </c>
    </row>
    <row r="962" spans="3:12" s="70" customFormat="1" ht="15" x14ac:dyDescent="0.25">
      <c r="C962" s="42">
        <f t="shared" si="74"/>
        <v>63.333333333334799</v>
      </c>
      <c r="E962" s="68">
        <v>1.0298</v>
      </c>
      <c r="F962" s="72">
        <f t="shared" si="70"/>
        <v>1382.5065</v>
      </c>
      <c r="G962" s="68">
        <v>1.2017</v>
      </c>
      <c r="H962" s="72">
        <f t="shared" si="71"/>
        <v>1613.2822500000002</v>
      </c>
      <c r="I962" s="68">
        <v>1.3895999999999999</v>
      </c>
      <c r="J962" s="72">
        <f t="shared" si="72"/>
        <v>1865.538</v>
      </c>
      <c r="K962" s="68">
        <v>1.5831999999999999</v>
      </c>
      <c r="L962" s="72">
        <f t="shared" si="73"/>
        <v>2125.4459999999999</v>
      </c>
    </row>
    <row r="963" spans="3:12" s="70" customFormat="1" ht="15" x14ac:dyDescent="0.25">
      <c r="C963" s="42">
        <f t="shared" si="74"/>
        <v>63.400000000001469</v>
      </c>
      <c r="E963" s="68">
        <v>1.0266</v>
      </c>
      <c r="F963" s="72">
        <f t="shared" si="70"/>
        <v>1378.2104999999999</v>
      </c>
      <c r="G963" s="68">
        <v>1.2000999999999999</v>
      </c>
      <c r="H963" s="72">
        <f t="shared" si="71"/>
        <v>1611.1342499999998</v>
      </c>
      <c r="I963" s="68">
        <v>1.389</v>
      </c>
      <c r="J963" s="72">
        <f t="shared" si="72"/>
        <v>1864.7325000000001</v>
      </c>
      <c r="K963" s="68">
        <v>1.5858000000000001</v>
      </c>
      <c r="L963" s="72">
        <f t="shared" si="73"/>
        <v>2128.9365000000003</v>
      </c>
    </row>
    <row r="964" spans="3:12" s="70" customFormat="1" ht="15" x14ac:dyDescent="0.25">
      <c r="C964" s="42">
        <f t="shared" si="74"/>
        <v>63.466666666668139</v>
      </c>
      <c r="E964" s="68">
        <v>1.0265</v>
      </c>
      <c r="F964" s="72">
        <f t="shared" si="70"/>
        <v>1378.0762500000001</v>
      </c>
      <c r="G964" s="68">
        <v>1.1995</v>
      </c>
      <c r="H964" s="72">
        <f t="shared" si="71"/>
        <v>1610.3287500000001</v>
      </c>
      <c r="I964" s="68">
        <v>1.3913</v>
      </c>
      <c r="J964" s="72">
        <f t="shared" si="72"/>
        <v>1867.82025</v>
      </c>
      <c r="K964" s="68">
        <v>1.5833999999999999</v>
      </c>
      <c r="L964" s="72">
        <f t="shared" si="73"/>
        <v>2125.7145</v>
      </c>
    </row>
    <row r="965" spans="3:12" s="70" customFormat="1" ht="15" x14ac:dyDescent="0.25">
      <c r="C965" s="42">
        <f t="shared" si="74"/>
        <v>63.533333333334809</v>
      </c>
      <c r="E965" s="68">
        <v>1.0298</v>
      </c>
      <c r="F965" s="72">
        <f t="shared" si="70"/>
        <v>1382.5065</v>
      </c>
      <c r="G965" s="68">
        <v>1.2008000000000001</v>
      </c>
      <c r="H965" s="72">
        <f t="shared" si="71"/>
        <v>1612.0740000000003</v>
      </c>
      <c r="I965" s="68">
        <v>1.3925000000000001</v>
      </c>
      <c r="J965" s="72">
        <f t="shared" si="72"/>
        <v>1869.4312500000001</v>
      </c>
      <c r="K965" s="68">
        <v>1.5847</v>
      </c>
      <c r="L965" s="72">
        <f t="shared" si="73"/>
        <v>2127.45975</v>
      </c>
    </row>
    <row r="966" spans="3:12" s="70" customFormat="1" ht="15" x14ac:dyDescent="0.25">
      <c r="C966" s="42">
        <f t="shared" si="74"/>
        <v>63.600000000001479</v>
      </c>
      <c r="E966" s="68">
        <v>1.0298</v>
      </c>
      <c r="F966" s="72">
        <f t="shared" si="70"/>
        <v>1382.5065</v>
      </c>
      <c r="G966" s="68">
        <v>1.2003999999999999</v>
      </c>
      <c r="H966" s="72">
        <f t="shared" si="71"/>
        <v>1611.5369999999998</v>
      </c>
      <c r="I966" s="68">
        <v>1.3915999999999999</v>
      </c>
      <c r="J966" s="72">
        <f t="shared" si="72"/>
        <v>1868.223</v>
      </c>
      <c r="K966" s="68">
        <v>1.5802</v>
      </c>
      <c r="L966" s="72">
        <f t="shared" si="73"/>
        <v>2121.4185000000002</v>
      </c>
    </row>
    <row r="967" spans="3:12" s="70" customFormat="1" ht="15" x14ac:dyDescent="0.25">
      <c r="C967" s="42">
        <f t="shared" si="74"/>
        <v>63.666666666668149</v>
      </c>
      <c r="E967" s="68">
        <v>1.0266999999999999</v>
      </c>
      <c r="F967" s="72">
        <f t="shared" si="70"/>
        <v>1378.34475</v>
      </c>
      <c r="G967" s="68">
        <v>1.2011000000000001</v>
      </c>
      <c r="H967" s="72">
        <f t="shared" si="71"/>
        <v>1612.4767500000003</v>
      </c>
      <c r="I967" s="68">
        <v>1.3888</v>
      </c>
      <c r="J967" s="72">
        <f t="shared" si="72"/>
        <v>1864.4639999999999</v>
      </c>
      <c r="K967" s="68">
        <v>1.5823</v>
      </c>
      <c r="L967" s="72">
        <f t="shared" si="73"/>
        <v>2124.2377499999998</v>
      </c>
    </row>
    <row r="968" spans="3:12" s="70" customFormat="1" ht="15" x14ac:dyDescent="0.25">
      <c r="C968" s="42">
        <f t="shared" si="74"/>
        <v>63.733333333334819</v>
      </c>
      <c r="E968" s="68">
        <v>1.0285</v>
      </c>
      <c r="F968" s="72">
        <f t="shared" si="70"/>
        <v>1380.76125</v>
      </c>
      <c r="G968" s="68">
        <v>1.2</v>
      </c>
      <c r="H968" s="72">
        <f t="shared" si="71"/>
        <v>1611</v>
      </c>
      <c r="I968" s="68">
        <v>1.3884000000000001</v>
      </c>
      <c r="J968" s="72">
        <f t="shared" si="72"/>
        <v>1863.9270000000001</v>
      </c>
      <c r="K968" s="68">
        <v>1.581</v>
      </c>
      <c r="L968" s="72">
        <f t="shared" si="73"/>
        <v>2122.4924999999998</v>
      </c>
    </row>
    <row r="969" spans="3:12" s="70" customFormat="1" ht="15" x14ac:dyDescent="0.25">
      <c r="C969" s="42">
        <f t="shared" si="74"/>
        <v>63.800000000001489</v>
      </c>
      <c r="E969" s="68">
        <v>1.0283</v>
      </c>
      <c r="F969" s="72">
        <f t="shared" si="70"/>
        <v>1380.4927499999999</v>
      </c>
      <c r="G969" s="68">
        <v>1.2015</v>
      </c>
      <c r="H969" s="72">
        <f t="shared" si="71"/>
        <v>1613.0137500000001</v>
      </c>
      <c r="I969" s="68">
        <v>1.3887</v>
      </c>
      <c r="J969" s="72">
        <f t="shared" si="72"/>
        <v>1864.3297500000001</v>
      </c>
      <c r="K969" s="68">
        <v>1.5828</v>
      </c>
      <c r="L969" s="72">
        <f t="shared" si="73"/>
        <v>2124.9090000000001</v>
      </c>
    </row>
    <row r="970" spans="3:12" s="70" customFormat="1" ht="15" x14ac:dyDescent="0.25">
      <c r="C970" s="42">
        <f t="shared" si="74"/>
        <v>63.866666666668159</v>
      </c>
      <c r="E970" s="68">
        <v>1.0301</v>
      </c>
      <c r="F970" s="72">
        <f t="shared" si="70"/>
        <v>1382.9092499999999</v>
      </c>
      <c r="G970" s="68">
        <v>1.1989000000000001</v>
      </c>
      <c r="H970" s="72">
        <f t="shared" si="71"/>
        <v>1609.5232500000002</v>
      </c>
      <c r="I970" s="68">
        <v>1.3955</v>
      </c>
      <c r="J970" s="72">
        <f t="shared" si="72"/>
        <v>1873.45875</v>
      </c>
      <c r="K970" s="68">
        <v>1.5833999999999999</v>
      </c>
      <c r="L970" s="72">
        <f t="shared" si="73"/>
        <v>2125.7145</v>
      </c>
    </row>
    <row r="971" spans="3:12" s="70" customFormat="1" ht="15" x14ac:dyDescent="0.25">
      <c r="C971" s="42">
        <f t="shared" si="74"/>
        <v>63.933333333334829</v>
      </c>
      <c r="E971" s="68">
        <v>1.0287999999999999</v>
      </c>
      <c r="F971" s="72">
        <f t="shared" si="70"/>
        <v>1381.164</v>
      </c>
      <c r="G971" s="68">
        <v>1.2018</v>
      </c>
      <c r="H971" s="72">
        <f t="shared" si="71"/>
        <v>1613.4165</v>
      </c>
      <c r="I971" s="68">
        <v>1.3919999999999999</v>
      </c>
      <c r="J971" s="72">
        <f t="shared" si="72"/>
        <v>1868.76</v>
      </c>
      <c r="K971" s="68">
        <v>1.5817000000000001</v>
      </c>
      <c r="L971" s="72">
        <f t="shared" si="73"/>
        <v>2123.4322500000003</v>
      </c>
    </row>
    <row r="972" spans="3:12" s="70" customFormat="1" ht="15" x14ac:dyDescent="0.25">
      <c r="C972" s="42">
        <f t="shared" si="74"/>
        <v>64.000000000001492</v>
      </c>
      <c r="E972" s="68">
        <v>1.0282</v>
      </c>
      <c r="F972" s="72">
        <f t="shared" si="70"/>
        <v>1380.3585</v>
      </c>
      <c r="G972" s="68">
        <v>1.2</v>
      </c>
      <c r="H972" s="72">
        <f t="shared" si="71"/>
        <v>1611</v>
      </c>
      <c r="I972" s="68">
        <v>1.3885000000000001</v>
      </c>
      <c r="J972" s="72">
        <f t="shared" si="72"/>
        <v>1864.06125</v>
      </c>
      <c r="K972" s="68">
        <v>1.5824</v>
      </c>
      <c r="L972" s="72">
        <f t="shared" si="73"/>
        <v>2124.3720000000003</v>
      </c>
    </row>
    <row r="973" spans="3:12" s="70" customFormat="1" ht="15" x14ac:dyDescent="0.25">
      <c r="C973" s="42">
        <f t="shared" si="74"/>
        <v>64.066666666668155</v>
      </c>
      <c r="E973" s="68">
        <v>1.0276000000000001</v>
      </c>
      <c r="F973" s="72">
        <f t="shared" ref="F973:F1036" si="75">E973*1000*$A$24</f>
        <v>1379.5530000000001</v>
      </c>
      <c r="G973" s="68">
        <v>1.2045999999999999</v>
      </c>
      <c r="H973" s="72">
        <f t="shared" ref="H973:H1036" si="76">G973*1000*$A$24</f>
        <v>1617.1754999999998</v>
      </c>
      <c r="I973" s="68">
        <v>1.3903000000000001</v>
      </c>
      <c r="J973" s="72">
        <f t="shared" ref="J973:J1036" si="77">I973*1000*$A$24</f>
        <v>1866.4777500000002</v>
      </c>
      <c r="K973" s="68">
        <v>1.5807</v>
      </c>
      <c r="L973" s="72">
        <f t="shared" ref="L973:L1036" si="78">K973*1000*$A$24</f>
        <v>2122.0897500000001</v>
      </c>
    </row>
    <row r="974" spans="3:12" s="70" customFormat="1" ht="15" x14ac:dyDescent="0.25">
      <c r="C974" s="42">
        <f t="shared" ref="C974:C1037" si="79">C973+($A$12/60)</f>
        <v>64.133333333334818</v>
      </c>
      <c r="E974" s="68">
        <v>1.0289999999999999</v>
      </c>
      <c r="F974" s="72">
        <f t="shared" si="75"/>
        <v>1381.4325000000001</v>
      </c>
      <c r="G974" s="68">
        <v>1.2005999999999999</v>
      </c>
      <c r="H974" s="72">
        <f t="shared" si="76"/>
        <v>1611.8054999999999</v>
      </c>
      <c r="I974" s="68">
        <v>1.3906000000000001</v>
      </c>
      <c r="J974" s="72">
        <f t="shared" si="77"/>
        <v>1866.8805000000002</v>
      </c>
      <c r="K974" s="68">
        <v>1.5817000000000001</v>
      </c>
      <c r="L974" s="72">
        <f t="shared" si="78"/>
        <v>2123.4322500000003</v>
      </c>
    </row>
    <row r="975" spans="3:12" s="70" customFormat="1" ht="15" x14ac:dyDescent="0.25">
      <c r="C975" s="42">
        <f t="shared" si="79"/>
        <v>64.200000000001481</v>
      </c>
      <c r="E975" s="68">
        <v>1.0271999999999999</v>
      </c>
      <c r="F975" s="72">
        <f t="shared" si="75"/>
        <v>1379.0159999999998</v>
      </c>
      <c r="G975" s="68">
        <v>1.2002999999999999</v>
      </c>
      <c r="H975" s="72">
        <f t="shared" si="76"/>
        <v>1611.40275</v>
      </c>
      <c r="I975" s="68">
        <v>1.3882000000000001</v>
      </c>
      <c r="J975" s="72">
        <f t="shared" si="77"/>
        <v>1863.6585</v>
      </c>
      <c r="K975" s="68">
        <v>1.5842000000000001</v>
      </c>
      <c r="L975" s="72">
        <f t="shared" si="78"/>
        <v>2126.7885000000001</v>
      </c>
    </row>
    <row r="976" spans="3:12" s="70" customFormat="1" ht="15" x14ac:dyDescent="0.25">
      <c r="C976" s="42">
        <f t="shared" si="79"/>
        <v>64.266666666668144</v>
      </c>
      <c r="E976" s="68">
        <v>1.0283</v>
      </c>
      <c r="F976" s="72">
        <f t="shared" si="75"/>
        <v>1380.4927499999999</v>
      </c>
      <c r="G976" s="68">
        <v>1.1996</v>
      </c>
      <c r="H976" s="72">
        <f t="shared" si="76"/>
        <v>1610.463</v>
      </c>
      <c r="I976" s="68">
        <v>1.3911</v>
      </c>
      <c r="J976" s="72">
        <f t="shared" si="77"/>
        <v>1867.5517499999999</v>
      </c>
      <c r="K976" s="68">
        <v>1.5862000000000001</v>
      </c>
      <c r="L976" s="72">
        <f t="shared" si="78"/>
        <v>2129.4735000000001</v>
      </c>
    </row>
    <row r="977" spans="3:12" s="70" customFormat="1" ht="15" x14ac:dyDescent="0.25">
      <c r="C977" s="42">
        <f t="shared" si="79"/>
        <v>64.333333333334807</v>
      </c>
      <c r="E977" s="68">
        <v>1.0293000000000001</v>
      </c>
      <c r="F977" s="72">
        <f t="shared" si="75"/>
        <v>1381.8352500000003</v>
      </c>
      <c r="G977" s="68">
        <v>1.2010000000000001</v>
      </c>
      <c r="H977" s="72">
        <f t="shared" si="76"/>
        <v>1612.3425</v>
      </c>
      <c r="I977" s="68">
        <v>1.3954</v>
      </c>
      <c r="J977" s="72">
        <f t="shared" si="77"/>
        <v>1873.3244999999999</v>
      </c>
      <c r="K977" s="68">
        <v>1.5831999999999999</v>
      </c>
      <c r="L977" s="72">
        <f t="shared" si="78"/>
        <v>2125.4459999999999</v>
      </c>
    </row>
    <row r="978" spans="3:12" s="70" customFormat="1" ht="15" x14ac:dyDescent="0.25">
      <c r="C978" s="42">
        <f t="shared" si="79"/>
        <v>64.400000000001469</v>
      </c>
      <c r="E978" s="68">
        <v>1.0265</v>
      </c>
      <c r="F978" s="72">
        <f t="shared" si="75"/>
        <v>1378.0762500000001</v>
      </c>
      <c r="G978" s="68">
        <v>1.1993</v>
      </c>
      <c r="H978" s="72">
        <f t="shared" si="76"/>
        <v>1610.06025</v>
      </c>
      <c r="I978" s="68">
        <v>1.3895999999999999</v>
      </c>
      <c r="J978" s="72">
        <f t="shared" si="77"/>
        <v>1865.538</v>
      </c>
      <c r="K978" s="68">
        <v>1.5810999999999999</v>
      </c>
      <c r="L978" s="72">
        <f t="shared" si="78"/>
        <v>2122.6267499999999</v>
      </c>
    </row>
    <row r="979" spans="3:12" s="70" customFormat="1" ht="15" x14ac:dyDescent="0.25">
      <c r="C979" s="42">
        <f t="shared" si="79"/>
        <v>64.466666666668132</v>
      </c>
      <c r="E979" s="68">
        <v>1.0264</v>
      </c>
      <c r="F979" s="72">
        <f t="shared" si="75"/>
        <v>1377.9420000000002</v>
      </c>
      <c r="G979" s="68">
        <v>1.1979</v>
      </c>
      <c r="H979" s="72">
        <f t="shared" si="76"/>
        <v>1608.1807499999998</v>
      </c>
      <c r="I979" s="68">
        <v>1.3904000000000001</v>
      </c>
      <c r="J979" s="72">
        <f t="shared" si="77"/>
        <v>1866.6120000000001</v>
      </c>
      <c r="K979" s="68">
        <v>1.5823</v>
      </c>
      <c r="L979" s="72">
        <f t="shared" si="78"/>
        <v>2124.2377499999998</v>
      </c>
    </row>
    <row r="980" spans="3:12" s="70" customFormat="1" ht="15" x14ac:dyDescent="0.25">
      <c r="C980" s="42">
        <f t="shared" si="79"/>
        <v>64.533333333334795</v>
      </c>
      <c r="E980" s="68">
        <v>1.0267999999999999</v>
      </c>
      <c r="F980" s="72">
        <f t="shared" si="75"/>
        <v>1378.479</v>
      </c>
      <c r="G980" s="68">
        <v>1.2007000000000001</v>
      </c>
      <c r="H980" s="72">
        <f t="shared" si="76"/>
        <v>1611.93975</v>
      </c>
      <c r="I980" s="68">
        <v>1.3895999999999999</v>
      </c>
      <c r="J980" s="72">
        <f t="shared" si="77"/>
        <v>1865.538</v>
      </c>
      <c r="K980" s="68">
        <v>1.5803</v>
      </c>
      <c r="L980" s="72">
        <f t="shared" si="78"/>
        <v>2121.5527499999998</v>
      </c>
    </row>
    <row r="981" spans="3:12" s="70" customFormat="1" ht="15" x14ac:dyDescent="0.25">
      <c r="C981" s="42">
        <f t="shared" si="79"/>
        <v>64.600000000001458</v>
      </c>
      <c r="E981" s="68">
        <v>1.0276000000000001</v>
      </c>
      <c r="F981" s="72">
        <f t="shared" si="75"/>
        <v>1379.5530000000001</v>
      </c>
      <c r="G981" s="68">
        <v>1.1991000000000001</v>
      </c>
      <c r="H981" s="72">
        <f t="shared" si="76"/>
        <v>1609.7917500000003</v>
      </c>
      <c r="I981" s="68">
        <v>1.3911</v>
      </c>
      <c r="J981" s="72">
        <f t="shared" si="77"/>
        <v>1867.5517499999999</v>
      </c>
      <c r="K981" s="68">
        <v>1.5806</v>
      </c>
      <c r="L981" s="72">
        <f t="shared" si="78"/>
        <v>2121.9555</v>
      </c>
    </row>
    <row r="982" spans="3:12" s="70" customFormat="1" ht="15" x14ac:dyDescent="0.25">
      <c r="C982" s="42">
        <f t="shared" si="79"/>
        <v>64.666666666668121</v>
      </c>
      <c r="E982" s="68">
        <v>1.0286</v>
      </c>
      <c r="F982" s="72">
        <f t="shared" si="75"/>
        <v>1380.8954999999999</v>
      </c>
      <c r="G982" s="68">
        <v>1.1988000000000001</v>
      </c>
      <c r="H982" s="72">
        <f t="shared" si="76"/>
        <v>1609.3890000000004</v>
      </c>
      <c r="I982" s="68">
        <v>1.3880999999999999</v>
      </c>
      <c r="J982" s="72">
        <f t="shared" si="77"/>
        <v>1863.5242499999999</v>
      </c>
      <c r="K982" s="68">
        <v>1.5798000000000001</v>
      </c>
      <c r="L982" s="72">
        <f t="shared" si="78"/>
        <v>2120.8815000000004</v>
      </c>
    </row>
    <row r="983" spans="3:12" s="70" customFormat="1" ht="15" x14ac:dyDescent="0.25">
      <c r="C983" s="42">
        <f t="shared" si="79"/>
        <v>64.733333333334784</v>
      </c>
      <c r="E983" s="68">
        <v>1.0269999999999999</v>
      </c>
      <c r="F983" s="72">
        <f t="shared" si="75"/>
        <v>1378.7474999999999</v>
      </c>
      <c r="G983" s="68">
        <v>1.2061999999999999</v>
      </c>
      <c r="H983" s="72">
        <f t="shared" si="76"/>
        <v>1619.3235000000002</v>
      </c>
      <c r="I983" s="68">
        <v>1.3893</v>
      </c>
      <c r="J983" s="72">
        <f t="shared" si="77"/>
        <v>1865.13525</v>
      </c>
      <c r="K983" s="68">
        <v>1.5839000000000001</v>
      </c>
      <c r="L983" s="72">
        <f t="shared" si="78"/>
        <v>2126.3857500000004</v>
      </c>
    </row>
    <row r="984" spans="3:12" s="70" customFormat="1" ht="15" x14ac:dyDescent="0.25">
      <c r="C984" s="42">
        <f t="shared" si="79"/>
        <v>64.800000000001447</v>
      </c>
      <c r="E984" s="68">
        <v>1.0270999999999999</v>
      </c>
      <c r="F984" s="72">
        <f t="shared" si="75"/>
        <v>1378.88175</v>
      </c>
      <c r="G984" s="68">
        <v>1.1999</v>
      </c>
      <c r="H984" s="72">
        <f t="shared" si="76"/>
        <v>1610.8657499999999</v>
      </c>
      <c r="I984" s="68">
        <v>1.3895999999999999</v>
      </c>
      <c r="J984" s="72">
        <f t="shared" si="77"/>
        <v>1865.538</v>
      </c>
      <c r="K984" s="68">
        <v>1.5825</v>
      </c>
      <c r="L984" s="72">
        <f t="shared" si="78"/>
        <v>2124.5062499999999</v>
      </c>
    </row>
    <row r="985" spans="3:12" s="70" customFormat="1" ht="15" x14ac:dyDescent="0.25">
      <c r="C985" s="42">
        <f t="shared" si="79"/>
        <v>64.86666666666811</v>
      </c>
      <c r="E985" s="68">
        <v>1.0270999999999999</v>
      </c>
      <c r="F985" s="72">
        <f t="shared" si="75"/>
        <v>1378.88175</v>
      </c>
      <c r="G985" s="68">
        <v>1.2001999999999999</v>
      </c>
      <c r="H985" s="72">
        <f t="shared" si="76"/>
        <v>1611.2685000000001</v>
      </c>
      <c r="I985" s="68">
        <v>1.3902000000000001</v>
      </c>
      <c r="J985" s="72">
        <f t="shared" si="77"/>
        <v>1866.3435000000002</v>
      </c>
      <c r="K985" s="68">
        <v>1.5786</v>
      </c>
      <c r="L985" s="72">
        <f t="shared" si="78"/>
        <v>2119.2705000000001</v>
      </c>
    </row>
    <row r="986" spans="3:12" s="70" customFormat="1" ht="15" x14ac:dyDescent="0.25">
      <c r="C986" s="42">
        <f t="shared" si="79"/>
        <v>64.933333333334772</v>
      </c>
      <c r="E986" s="68">
        <v>1.0264</v>
      </c>
      <c r="F986" s="72">
        <f t="shared" si="75"/>
        <v>1377.9420000000002</v>
      </c>
      <c r="G986" s="68">
        <v>1.2020999999999999</v>
      </c>
      <c r="H986" s="72">
        <f t="shared" si="76"/>
        <v>1613.81925</v>
      </c>
      <c r="I986" s="68">
        <v>1.3926000000000001</v>
      </c>
      <c r="J986" s="72">
        <f t="shared" si="77"/>
        <v>1869.5655000000002</v>
      </c>
      <c r="K986" s="68">
        <v>1.5825</v>
      </c>
      <c r="L986" s="72">
        <f t="shared" si="78"/>
        <v>2124.5062499999999</v>
      </c>
    </row>
    <row r="987" spans="3:12" s="70" customFormat="1" ht="15" x14ac:dyDescent="0.25">
      <c r="C987" s="42">
        <f t="shared" si="79"/>
        <v>65.000000000001435</v>
      </c>
      <c r="E987" s="68">
        <v>1.0281</v>
      </c>
      <c r="F987" s="72">
        <f t="shared" si="75"/>
        <v>1380.22425</v>
      </c>
      <c r="G987" s="68">
        <v>1.2014</v>
      </c>
      <c r="H987" s="72">
        <f t="shared" si="76"/>
        <v>1612.8795000000002</v>
      </c>
      <c r="I987" s="68">
        <v>1.3918999999999999</v>
      </c>
      <c r="J987" s="72">
        <f t="shared" si="77"/>
        <v>1868.6257499999999</v>
      </c>
      <c r="K987" s="68">
        <v>1.58</v>
      </c>
      <c r="L987" s="72">
        <f t="shared" si="78"/>
        <v>2121.15</v>
      </c>
    </row>
    <row r="988" spans="3:12" s="70" customFormat="1" ht="15" x14ac:dyDescent="0.25">
      <c r="C988" s="42">
        <f t="shared" si="79"/>
        <v>65.066666666668098</v>
      </c>
      <c r="E988" s="68">
        <v>1.0274000000000001</v>
      </c>
      <c r="F988" s="72">
        <f t="shared" si="75"/>
        <v>1379.2845000000002</v>
      </c>
      <c r="G988" s="68">
        <v>1.2030000000000001</v>
      </c>
      <c r="H988" s="72">
        <f t="shared" si="76"/>
        <v>1615.0275000000001</v>
      </c>
      <c r="I988" s="68">
        <v>1.3902000000000001</v>
      </c>
      <c r="J988" s="72">
        <f t="shared" si="77"/>
        <v>1866.3435000000002</v>
      </c>
      <c r="K988" s="68">
        <v>1.5804</v>
      </c>
      <c r="L988" s="72">
        <f t="shared" si="78"/>
        <v>2121.6870000000004</v>
      </c>
    </row>
    <row r="989" spans="3:12" s="70" customFormat="1" ht="15" x14ac:dyDescent="0.25">
      <c r="C989" s="42">
        <f t="shared" si="79"/>
        <v>65.133333333334761</v>
      </c>
      <c r="E989" s="68">
        <v>1.0281</v>
      </c>
      <c r="F989" s="72">
        <f t="shared" si="75"/>
        <v>1380.22425</v>
      </c>
      <c r="G989" s="68">
        <v>1.1995</v>
      </c>
      <c r="H989" s="72">
        <f t="shared" si="76"/>
        <v>1610.3287500000001</v>
      </c>
      <c r="I989" s="68">
        <v>1.3891</v>
      </c>
      <c r="J989" s="72">
        <f t="shared" si="77"/>
        <v>1864.8667499999999</v>
      </c>
      <c r="K989" s="68">
        <v>1.58</v>
      </c>
      <c r="L989" s="72">
        <f t="shared" si="78"/>
        <v>2121.15</v>
      </c>
    </row>
    <row r="990" spans="3:12" s="70" customFormat="1" ht="15" x14ac:dyDescent="0.25">
      <c r="C990" s="42">
        <f t="shared" si="79"/>
        <v>65.200000000001424</v>
      </c>
      <c r="E990" s="68">
        <v>1.0298</v>
      </c>
      <c r="F990" s="72">
        <f t="shared" si="75"/>
        <v>1382.5065</v>
      </c>
      <c r="G990" s="68">
        <v>1.2031000000000001</v>
      </c>
      <c r="H990" s="72">
        <f t="shared" si="76"/>
        <v>1615.1617500000002</v>
      </c>
      <c r="I990" s="68">
        <v>1.3878999999999999</v>
      </c>
      <c r="J990" s="72">
        <f t="shared" si="77"/>
        <v>1863.2557499999998</v>
      </c>
      <c r="K990" s="68">
        <v>1.5798000000000001</v>
      </c>
      <c r="L990" s="72">
        <f t="shared" si="78"/>
        <v>2120.8815000000004</v>
      </c>
    </row>
    <row r="991" spans="3:12" s="70" customFormat="1" ht="15" x14ac:dyDescent="0.25">
      <c r="C991" s="42">
        <f t="shared" si="79"/>
        <v>65.266666666668087</v>
      </c>
      <c r="E991" s="68">
        <v>1.0279</v>
      </c>
      <c r="F991" s="72">
        <f t="shared" si="75"/>
        <v>1379.9557500000001</v>
      </c>
      <c r="G991" s="68">
        <v>1.1973</v>
      </c>
      <c r="H991" s="72">
        <f t="shared" si="76"/>
        <v>1607.3752500000001</v>
      </c>
      <c r="I991" s="68">
        <v>1.3875</v>
      </c>
      <c r="J991" s="72">
        <f t="shared" si="77"/>
        <v>1862.71875</v>
      </c>
      <c r="K991" s="68">
        <v>1.5824</v>
      </c>
      <c r="L991" s="72">
        <f t="shared" si="78"/>
        <v>2124.3720000000003</v>
      </c>
    </row>
    <row r="992" spans="3:12" s="70" customFormat="1" ht="15" x14ac:dyDescent="0.25">
      <c r="C992" s="42">
        <f t="shared" si="79"/>
        <v>65.33333333333475</v>
      </c>
      <c r="E992" s="68">
        <v>1.0291999999999999</v>
      </c>
      <c r="F992" s="72">
        <f t="shared" si="75"/>
        <v>1381.7009999999998</v>
      </c>
      <c r="G992" s="68">
        <v>1.2003999999999999</v>
      </c>
      <c r="H992" s="72">
        <f t="shared" si="76"/>
        <v>1611.5369999999998</v>
      </c>
      <c r="I992" s="68">
        <v>1.3887</v>
      </c>
      <c r="J992" s="72">
        <f t="shared" si="77"/>
        <v>1864.3297500000001</v>
      </c>
      <c r="K992" s="68">
        <v>1.5828</v>
      </c>
      <c r="L992" s="72">
        <f t="shared" si="78"/>
        <v>2124.9090000000001</v>
      </c>
    </row>
    <row r="993" spans="3:12" s="70" customFormat="1" ht="15" x14ac:dyDescent="0.25">
      <c r="C993" s="42">
        <f t="shared" si="79"/>
        <v>65.400000000001413</v>
      </c>
      <c r="E993" s="68">
        <v>1.0283</v>
      </c>
      <c r="F993" s="72">
        <f t="shared" si="75"/>
        <v>1380.4927499999999</v>
      </c>
      <c r="G993" s="68">
        <v>1.2045999999999999</v>
      </c>
      <c r="H993" s="72">
        <f t="shared" si="76"/>
        <v>1617.1754999999998</v>
      </c>
      <c r="I993" s="68">
        <v>1.3875</v>
      </c>
      <c r="J993" s="72">
        <f t="shared" si="77"/>
        <v>1862.71875</v>
      </c>
      <c r="K993" s="68">
        <v>1.5813999999999999</v>
      </c>
      <c r="L993" s="72">
        <f t="shared" si="78"/>
        <v>2123.0294999999996</v>
      </c>
    </row>
    <row r="994" spans="3:12" s="70" customFormat="1" ht="15" x14ac:dyDescent="0.25">
      <c r="C994" s="42">
        <f t="shared" si="79"/>
        <v>65.466666666668075</v>
      </c>
      <c r="E994" s="68">
        <v>1.0265</v>
      </c>
      <c r="F994" s="72">
        <f t="shared" si="75"/>
        <v>1378.0762500000001</v>
      </c>
      <c r="G994" s="68">
        <v>1.1995</v>
      </c>
      <c r="H994" s="72">
        <f t="shared" si="76"/>
        <v>1610.3287500000001</v>
      </c>
      <c r="I994" s="68">
        <v>1.3876999999999999</v>
      </c>
      <c r="J994" s="72">
        <f t="shared" si="77"/>
        <v>1862.9872500000001</v>
      </c>
      <c r="K994" s="68">
        <v>1.5826</v>
      </c>
      <c r="L994" s="72">
        <f t="shared" si="78"/>
        <v>2124.6405</v>
      </c>
    </row>
    <row r="995" spans="3:12" s="70" customFormat="1" ht="15" x14ac:dyDescent="0.25">
      <c r="C995" s="42">
        <f t="shared" si="79"/>
        <v>65.533333333334738</v>
      </c>
      <c r="E995" s="68">
        <v>1.0295000000000001</v>
      </c>
      <c r="F995" s="72">
        <f t="shared" si="75"/>
        <v>1382.10375</v>
      </c>
      <c r="G995" s="68">
        <v>1.2016</v>
      </c>
      <c r="H995" s="72">
        <f t="shared" si="76"/>
        <v>1613.1479999999999</v>
      </c>
      <c r="I995" s="68">
        <v>1.39</v>
      </c>
      <c r="J995" s="72">
        <f t="shared" si="77"/>
        <v>1866.075</v>
      </c>
      <c r="K995" s="68">
        <v>1.5785</v>
      </c>
      <c r="L995" s="72">
        <f t="shared" si="78"/>
        <v>2119.13625</v>
      </c>
    </row>
    <row r="996" spans="3:12" s="70" customFormat="1" ht="15" x14ac:dyDescent="0.25">
      <c r="C996" s="42">
        <f t="shared" si="79"/>
        <v>65.600000000001401</v>
      </c>
      <c r="E996" s="68">
        <v>1.0278</v>
      </c>
      <c r="F996" s="72">
        <f t="shared" si="75"/>
        <v>1379.8215</v>
      </c>
      <c r="G996" s="68">
        <v>1.1983999999999999</v>
      </c>
      <c r="H996" s="72">
        <f t="shared" si="76"/>
        <v>1608.8519999999999</v>
      </c>
      <c r="I996" s="68">
        <v>1.3895999999999999</v>
      </c>
      <c r="J996" s="72">
        <f t="shared" si="77"/>
        <v>1865.538</v>
      </c>
      <c r="K996" s="68">
        <v>1.5804</v>
      </c>
      <c r="L996" s="72">
        <f t="shared" si="78"/>
        <v>2121.6870000000004</v>
      </c>
    </row>
    <row r="997" spans="3:12" s="70" customFormat="1" ht="15" x14ac:dyDescent="0.25">
      <c r="C997" s="42">
        <f t="shared" si="79"/>
        <v>65.666666666668064</v>
      </c>
      <c r="E997" s="68">
        <v>1.0270999999999999</v>
      </c>
      <c r="F997" s="72">
        <f t="shared" si="75"/>
        <v>1378.88175</v>
      </c>
      <c r="G997" s="68">
        <v>1.2041999999999999</v>
      </c>
      <c r="H997" s="72">
        <f t="shared" si="76"/>
        <v>1616.6385</v>
      </c>
      <c r="I997" s="68">
        <v>1.3908</v>
      </c>
      <c r="J997" s="72">
        <f t="shared" si="77"/>
        <v>1867.1489999999999</v>
      </c>
      <c r="K997" s="68">
        <v>1.5787</v>
      </c>
      <c r="L997" s="72">
        <f t="shared" si="78"/>
        <v>2119.4047500000001</v>
      </c>
    </row>
    <row r="998" spans="3:12" s="70" customFormat="1" ht="15" x14ac:dyDescent="0.25">
      <c r="C998" s="42">
        <f t="shared" si="79"/>
        <v>65.733333333334727</v>
      </c>
      <c r="E998" s="68">
        <v>1.028</v>
      </c>
      <c r="F998" s="72">
        <f t="shared" si="75"/>
        <v>1380.09</v>
      </c>
      <c r="G998" s="68">
        <v>1.2029000000000001</v>
      </c>
      <c r="H998" s="72">
        <f t="shared" si="76"/>
        <v>1614.8932500000001</v>
      </c>
      <c r="I998" s="68">
        <v>1.3883000000000001</v>
      </c>
      <c r="J998" s="72">
        <f t="shared" si="77"/>
        <v>1863.7927500000003</v>
      </c>
      <c r="K998" s="68">
        <v>1.581</v>
      </c>
      <c r="L998" s="72">
        <f t="shared" si="78"/>
        <v>2122.4924999999998</v>
      </c>
    </row>
    <row r="999" spans="3:12" s="70" customFormat="1" ht="15" x14ac:dyDescent="0.25">
      <c r="C999" s="42">
        <f t="shared" si="79"/>
        <v>65.80000000000139</v>
      </c>
      <c r="E999" s="68">
        <v>1.0257000000000001</v>
      </c>
      <c r="F999" s="72">
        <f t="shared" si="75"/>
        <v>1377.00225</v>
      </c>
      <c r="G999" s="68">
        <v>1.2016</v>
      </c>
      <c r="H999" s="72">
        <f t="shared" si="76"/>
        <v>1613.1479999999999</v>
      </c>
      <c r="I999" s="68">
        <v>1.3886000000000001</v>
      </c>
      <c r="J999" s="72">
        <f t="shared" si="77"/>
        <v>1864.1955000000003</v>
      </c>
      <c r="K999" s="68">
        <v>1.5835999999999999</v>
      </c>
      <c r="L999" s="72">
        <f t="shared" si="78"/>
        <v>2125.9829999999997</v>
      </c>
    </row>
    <row r="1000" spans="3:12" s="70" customFormat="1" ht="15" x14ac:dyDescent="0.25">
      <c r="C1000" s="42">
        <f t="shared" si="79"/>
        <v>65.866666666668053</v>
      </c>
      <c r="E1000" s="68">
        <v>1.0277000000000001</v>
      </c>
      <c r="F1000" s="72">
        <f t="shared" si="75"/>
        <v>1379.6872500000002</v>
      </c>
      <c r="G1000" s="68">
        <v>1.2005999999999999</v>
      </c>
      <c r="H1000" s="72">
        <f t="shared" si="76"/>
        <v>1611.8054999999999</v>
      </c>
      <c r="I1000" s="68">
        <v>1.3906000000000001</v>
      </c>
      <c r="J1000" s="72">
        <f t="shared" si="77"/>
        <v>1866.8805000000002</v>
      </c>
      <c r="K1000" s="68">
        <v>1.5807</v>
      </c>
      <c r="L1000" s="72">
        <f t="shared" si="78"/>
        <v>2122.0897500000001</v>
      </c>
    </row>
    <row r="1001" spans="3:12" s="70" customFormat="1" ht="15" x14ac:dyDescent="0.25">
      <c r="C1001" s="42">
        <f t="shared" si="79"/>
        <v>65.933333333334716</v>
      </c>
      <c r="E1001" s="68">
        <v>1.0259</v>
      </c>
      <c r="F1001" s="72">
        <f t="shared" si="75"/>
        <v>1377.2707500000001</v>
      </c>
      <c r="G1001" s="68">
        <v>1.1990000000000001</v>
      </c>
      <c r="H1001" s="72">
        <f t="shared" si="76"/>
        <v>1609.6575</v>
      </c>
      <c r="I1001" s="68">
        <v>1.3891</v>
      </c>
      <c r="J1001" s="72">
        <f t="shared" si="77"/>
        <v>1864.8667499999999</v>
      </c>
      <c r="K1001" s="68">
        <v>1.581</v>
      </c>
      <c r="L1001" s="72">
        <f t="shared" si="78"/>
        <v>2122.4924999999998</v>
      </c>
    </row>
    <row r="1002" spans="3:12" s="70" customFormat="1" ht="15" x14ac:dyDescent="0.25">
      <c r="C1002" s="42">
        <f t="shared" si="79"/>
        <v>66.000000000001378</v>
      </c>
      <c r="E1002" s="68">
        <v>1.0264</v>
      </c>
      <c r="F1002" s="72">
        <f t="shared" si="75"/>
        <v>1377.9420000000002</v>
      </c>
      <c r="G1002" s="68">
        <v>1.2001999999999999</v>
      </c>
      <c r="H1002" s="72">
        <f t="shared" si="76"/>
        <v>1611.2685000000001</v>
      </c>
      <c r="I1002" s="68">
        <v>1.3902000000000001</v>
      </c>
      <c r="J1002" s="72">
        <f t="shared" si="77"/>
        <v>1866.3435000000002</v>
      </c>
      <c r="K1002" s="68">
        <v>1.5804</v>
      </c>
      <c r="L1002" s="72">
        <f t="shared" si="78"/>
        <v>2121.6870000000004</v>
      </c>
    </row>
    <row r="1003" spans="3:12" s="70" customFormat="1" ht="15" x14ac:dyDescent="0.25">
      <c r="C1003" s="42">
        <f t="shared" si="79"/>
        <v>66.066666666668041</v>
      </c>
      <c r="E1003" s="68">
        <v>1.0279</v>
      </c>
      <c r="F1003" s="72">
        <f t="shared" si="75"/>
        <v>1379.9557500000001</v>
      </c>
      <c r="G1003" s="68">
        <v>1.2021999999999999</v>
      </c>
      <c r="H1003" s="72">
        <f t="shared" si="76"/>
        <v>1613.9535000000001</v>
      </c>
      <c r="I1003" s="68">
        <v>1.3876999999999999</v>
      </c>
      <c r="J1003" s="72">
        <f t="shared" si="77"/>
        <v>1862.9872500000001</v>
      </c>
      <c r="K1003" s="68">
        <v>1.5778000000000001</v>
      </c>
      <c r="L1003" s="72">
        <f t="shared" si="78"/>
        <v>2118.1965000000005</v>
      </c>
    </row>
    <row r="1004" spans="3:12" s="70" customFormat="1" ht="15" x14ac:dyDescent="0.25">
      <c r="C1004" s="42">
        <f t="shared" si="79"/>
        <v>66.133333333334704</v>
      </c>
      <c r="E1004" s="68">
        <v>1.0287999999999999</v>
      </c>
      <c r="F1004" s="72">
        <f t="shared" si="75"/>
        <v>1381.164</v>
      </c>
      <c r="G1004" s="68">
        <v>1.2010000000000001</v>
      </c>
      <c r="H1004" s="72">
        <f t="shared" si="76"/>
        <v>1612.3425</v>
      </c>
      <c r="I1004" s="68">
        <v>1.3872</v>
      </c>
      <c r="J1004" s="72">
        <f t="shared" si="77"/>
        <v>1862.316</v>
      </c>
      <c r="K1004" s="68">
        <v>1.5820000000000001</v>
      </c>
      <c r="L1004" s="72">
        <f t="shared" si="78"/>
        <v>2123.835</v>
      </c>
    </row>
    <row r="1005" spans="3:12" s="70" customFormat="1" ht="15" x14ac:dyDescent="0.25">
      <c r="C1005" s="42">
        <f t="shared" si="79"/>
        <v>66.200000000001367</v>
      </c>
      <c r="E1005" s="68">
        <v>1.0270999999999999</v>
      </c>
      <c r="F1005" s="72">
        <f t="shared" si="75"/>
        <v>1378.88175</v>
      </c>
      <c r="G1005" s="68">
        <v>1.1989000000000001</v>
      </c>
      <c r="H1005" s="72">
        <f t="shared" si="76"/>
        <v>1609.5232500000002</v>
      </c>
      <c r="I1005" s="68">
        <v>1.3924000000000001</v>
      </c>
      <c r="J1005" s="72">
        <f t="shared" si="77"/>
        <v>1869.2970000000003</v>
      </c>
      <c r="K1005" s="68">
        <v>1.5817000000000001</v>
      </c>
      <c r="L1005" s="72">
        <f t="shared" si="78"/>
        <v>2123.4322500000003</v>
      </c>
    </row>
    <row r="1006" spans="3:12" s="70" customFormat="1" ht="15" x14ac:dyDescent="0.25">
      <c r="C1006" s="42">
        <f t="shared" si="79"/>
        <v>66.26666666666803</v>
      </c>
      <c r="E1006" s="68">
        <v>1.026</v>
      </c>
      <c r="F1006" s="72">
        <f t="shared" si="75"/>
        <v>1377.405</v>
      </c>
      <c r="G1006" s="68">
        <v>1.1990000000000001</v>
      </c>
      <c r="H1006" s="72">
        <f t="shared" si="76"/>
        <v>1609.6575</v>
      </c>
      <c r="I1006" s="68">
        <v>1.3913</v>
      </c>
      <c r="J1006" s="72">
        <f t="shared" si="77"/>
        <v>1867.82025</v>
      </c>
      <c r="K1006" s="68">
        <v>1.5817000000000001</v>
      </c>
      <c r="L1006" s="72">
        <f t="shared" si="78"/>
        <v>2123.4322500000003</v>
      </c>
    </row>
    <row r="1007" spans="3:12" s="70" customFormat="1" ht="15" x14ac:dyDescent="0.25">
      <c r="C1007" s="42">
        <f t="shared" si="79"/>
        <v>66.333333333334693</v>
      </c>
      <c r="E1007" s="68">
        <v>1.0278</v>
      </c>
      <c r="F1007" s="72">
        <f t="shared" si="75"/>
        <v>1379.8215</v>
      </c>
      <c r="G1007" s="68">
        <v>1.2013</v>
      </c>
      <c r="H1007" s="72">
        <f t="shared" si="76"/>
        <v>1612.7452499999999</v>
      </c>
      <c r="I1007" s="68">
        <v>1.3900999999999999</v>
      </c>
      <c r="J1007" s="72">
        <f t="shared" si="77"/>
        <v>1866.2092499999999</v>
      </c>
      <c r="K1007" s="68">
        <v>1.581</v>
      </c>
      <c r="L1007" s="72">
        <f t="shared" si="78"/>
        <v>2122.4924999999998</v>
      </c>
    </row>
    <row r="1008" spans="3:12" s="70" customFormat="1" ht="15" x14ac:dyDescent="0.25">
      <c r="C1008" s="42">
        <f t="shared" si="79"/>
        <v>66.400000000001356</v>
      </c>
      <c r="E1008" s="68">
        <v>1.0270999999999999</v>
      </c>
      <c r="F1008" s="72">
        <f t="shared" si="75"/>
        <v>1378.88175</v>
      </c>
      <c r="G1008" s="68">
        <v>1.2019</v>
      </c>
      <c r="H1008" s="72">
        <f t="shared" si="76"/>
        <v>1613.5507499999999</v>
      </c>
      <c r="I1008" s="68">
        <v>1.3875</v>
      </c>
      <c r="J1008" s="72">
        <f t="shared" si="77"/>
        <v>1862.71875</v>
      </c>
      <c r="K1008" s="68">
        <v>1.5823</v>
      </c>
      <c r="L1008" s="72">
        <f t="shared" si="78"/>
        <v>2124.2377499999998</v>
      </c>
    </row>
    <row r="1009" spans="3:12" s="70" customFormat="1" ht="15" x14ac:dyDescent="0.25">
      <c r="C1009" s="42">
        <f t="shared" si="79"/>
        <v>66.466666666668019</v>
      </c>
      <c r="E1009" s="68">
        <v>1.028</v>
      </c>
      <c r="F1009" s="72">
        <f t="shared" si="75"/>
        <v>1380.09</v>
      </c>
      <c r="G1009" s="68">
        <v>1.198</v>
      </c>
      <c r="H1009" s="72">
        <f t="shared" si="76"/>
        <v>1608.3150000000001</v>
      </c>
      <c r="I1009" s="68">
        <v>1.3895</v>
      </c>
      <c r="J1009" s="72">
        <f t="shared" si="77"/>
        <v>1865.4037499999999</v>
      </c>
      <c r="K1009" s="68">
        <v>1.581</v>
      </c>
      <c r="L1009" s="72">
        <f t="shared" si="78"/>
        <v>2122.4924999999998</v>
      </c>
    </row>
    <row r="1010" spans="3:12" s="70" customFormat="1" ht="15" x14ac:dyDescent="0.25">
      <c r="C1010" s="42">
        <f t="shared" si="79"/>
        <v>66.533333333334681</v>
      </c>
      <c r="E1010" s="68">
        <v>1.0275000000000001</v>
      </c>
      <c r="F1010" s="72">
        <f t="shared" si="75"/>
        <v>1379.41875</v>
      </c>
      <c r="G1010" s="68">
        <v>1.1977</v>
      </c>
      <c r="H1010" s="72">
        <f t="shared" si="76"/>
        <v>1607.9122500000001</v>
      </c>
      <c r="I1010" s="68">
        <v>1.3886000000000001</v>
      </c>
      <c r="J1010" s="72">
        <f t="shared" si="77"/>
        <v>1864.1955000000003</v>
      </c>
      <c r="K1010" s="68">
        <v>1.581</v>
      </c>
      <c r="L1010" s="72">
        <f t="shared" si="78"/>
        <v>2122.4924999999998</v>
      </c>
    </row>
    <row r="1011" spans="3:12" s="70" customFormat="1" ht="15" x14ac:dyDescent="0.25">
      <c r="C1011" s="42">
        <f t="shared" si="79"/>
        <v>66.600000000001344</v>
      </c>
      <c r="E1011" s="68">
        <v>1.0266999999999999</v>
      </c>
      <c r="F1011" s="72">
        <f t="shared" si="75"/>
        <v>1378.34475</v>
      </c>
      <c r="G1011" s="68">
        <v>1.2011000000000001</v>
      </c>
      <c r="H1011" s="72">
        <f t="shared" si="76"/>
        <v>1612.4767500000003</v>
      </c>
      <c r="I1011" s="68">
        <v>1.389</v>
      </c>
      <c r="J1011" s="72">
        <f t="shared" si="77"/>
        <v>1864.7325000000001</v>
      </c>
      <c r="K1011" s="68">
        <v>1.5835999999999999</v>
      </c>
      <c r="L1011" s="72">
        <f t="shared" si="78"/>
        <v>2125.9829999999997</v>
      </c>
    </row>
    <row r="1012" spans="3:12" s="70" customFormat="1" ht="15" x14ac:dyDescent="0.25">
      <c r="C1012" s="42">
        <f t="shared" si="79"/>
        <v>66.666666666668007</v>
      </c>
      <c r="E1012" s="68">
        <v>1.0266</v>
      </c>
      <c r="F1012" s="72">
        <f t="shared" si="75"/>
        <v>1378.2104999999999</v>
      </c>
      <c r="G1012" s="68">
        <v>1.2002999999999999</v>
      </c>
      <c r="H1012" s="72">
        <f t="shared" si="76"/>
        <v>1611.40275</v>
      </c>
      <c r="I1012" s="68">
        <v>1.3877999999999999</v>
      </c>
      <c r="J1012" s="72">
        <f t="shared" si="77"/>
        <v>1863.1215</v>
      </c>
      <c r="K1012" s="68">
        <v>1.5817000000000001</v>
      </c>
      <c r="L1012" s="72">
        <f t="shared" si="78"/>
        <v>2123.4322500000003</v>
      </c>
    </row>
    <row r="1013" spans="3:12" s="70" customFormat="1" ht="15" x14ac:dyDescent="0.25">
      <c r="C1013" s="42">
        <f t="shared" si="79"/>
        <v>66.73333333333467</v>
      </c>
      <c r="E1013" s="68">
        <v>1.0286999999999999</v>
      </c>
      <c r="F1013" s="72">
        <f t="shared" si="75"/>
        <v>1381.0297500000001</v>
      </c>
      <c r="G1013" s="68">
        <v>1.1998</v>
      </c>
      <c r="H1013" s="72">
        <f t="shared" si="76"/>
        <v>1610.7314999999999</v>
      </c>
      <c r="I1013" s="68">
        <v>1.3876999999999999</v>
      </c>
      <c r="J1013" s="72">
        <f t="shared" si="77"/>
        <v>1862.9872500000001</v>
      </c>
      <c r="K1013" s="68">
        <v>1.5784</v>
      </c>
      <c r="L1013" s="72">
        <f t="shared" si="78"/>
        <v>2119.002</v>
      </c>
    </row>
    <row r="1014" spans="3:12" s="70" customFormat="1" ht="15" x14ac:dyDescent="0.25">
      <c r="C1014" s="42">
        <f t="shared" si="79"/>
        <v>66.800000000001333</v>
      </c>
      <c r="E1014" s="68">
        <v>1.0297000000000001</v>
      </c>
      <c r="F1014" s="72">
        <f t="shared" si="75"/>
        <v>1382.3722500000001</v>
      </c>
      <c r="G1014" s="68">
        <v>1.1993</v>
      </c>
      <c r="H1014" s="72">
        <f t="shared" si="76"/>
        <v>1610.06025</v>
      </c>
      <c r="I1014" s="68">
        <v>1.3882000000000001</v>
      </c>
      <c r="J1014" s="72">
        <f t="shared" si="77"/>
        <v>1863.6585</v>
      </c>
      <c r="K1014" s="68">
        <v>1.5791999999999999</v>
      </c>
      <c r="L1014" s="72">
        <f t="shared" si="78"/>
        <v>2120.076</v>
      </c>
    </row>
    <row r="1015" spans="3:12" s="70" customFormat="1" ht="15" x14ac:dyDescent="0.25">
      <c r="C1015" s="42">
        <f t="shared" si="79"/>
        <v>66.866666666667996</v>
      </c>
      <c r="E1015" s="68">
        <v>1.0281</v>
      </c>
      <c r="F1015" s="72">
        <f t="shared" si="75"/>
        <v>1380.22425</v>
      </c>
      <c r="G1015" s="68">
        <v>1.1975</v>
      </c>
      <c r="H1015" s="72">
        <f t="shared" si="76"/>
        <v>1607.64375</v>
      </c>
      <c r="I1015" s="68">
        <v>1.3865000000000001</v>
      </c>
      <c r="J1015" s="72">
        <f t="shared" si="77"/>
        <v>1861.37625</v>
      </c>
      <c r="K1015" s="68">
        <v>1.5804</v>
      </c>
      <c r="L1015" s="72">
        <f t="shared" si="78"/>
        <v>2121.6870000000004</v>
      </c>
    </row>
    <row r="1016" spans="3:12" s="70" customFormat="1" ht="15" x14ac:dyDescent="0.25">
      <c r="C1016" s="42">
        <f t="shared" si="79"/>
        <v>66.933333333334659</v>
      </c>
      <c r="E1016" s="68">
        <v>1.0256000000000001</v>
      </c>
      <c r="F1016" s="72">
        <f t="shared" si="75"/>
        <v>1376.8680000000002</v>
      </c>
      <c r="G1016" s="68">
        <v>1.2000999999999999</v>
      </c>
      <c r="H1016" s="72">
        <f t="shared" si="76"/>
        <v>1611.1342499999998</v>
      </c>
      <c r="I1016" s="68">
        <v>1.3883000000000001</v>
      </c>
      <c r="J1016" s="72">
        <f t="shared" si="77"/>
        <v>1863.7927500000003</v>
      </c>
      <c r="K1016" s="68">
        <v>1.5793999999999999</v>
      </c>
      <c r="L1016" s="72">
        <f t="shared" si="78"/>
        <v>2120.3444999999997</v>
      </c>
    </row>
    <row r="1017" spans="3:12" s="70" customFormat="1" ht="15" x14ac:dyDescent="0.25">
      <c r="C1017" s="42">
        <f t="shared" si="79"/>
        <v>67.000000000001322</v>
      </c>
      <c r="E1017" s="68">
        <v>1.0265</v>
      </c>
      <c r="F1017" s="72">
        <f t="shared" si="75"/>
        <v>1378.0762500000001</v>
      </c>
      <c r="G1017" s="68">
        <v>1.1973</v>
      </c>
      <c r="H1017" s="72">
        <f t="shared" si="76"/>
        <v>1607.3752500000001</v>
      </c>
      <c r="I1017" s="68">
        <v>1.3882000000000001</v>
      </c>
      <c r="J1017" s="72">
        <f t="shared" si="77"/>
        <v>1863.6585</v>
      </c>
      <c r="K1017" s="68">
        <v>1.58</v>
      </c>
      <c r="L1017" s="72">
        <f t="shared" si="78"/>
        <v>2121.15</v>
      </c>
    </row>
    <row r="1018" spans="3:12" s="70" customFormat="1" ht="15" x14ac:dyDescent="0.25">
      <c r="C1018" s="42">
        <f t="shared" si="79"/>
        <v>67.066666666667984</v>
      </c>
      <c r="E1018" s="68">
        <v>1.0286999999999999</v>
      </c>
      <c r="F1018" s="72">
        <f t="shared" si="75"/>
        <v>1381.0297500000001</v>
      </c>
      <c r="G1018" s="68">
        <v>1.1998</v>
      </c>
      <c r="H1018" s="72">
        <f t="shared" si="76"/>
        <v>1610.7314999999999</v>
      </c>
      <c r="I1018" s="68">
        <v>1.3887</v>
      </c>
      <c r="J1018" s="72">
        <f t="shared" si="77"/>
        <v>1864.3297500000001</v>
      </c>
      <c r="K1018" s="68">
        <v>1.5824</v>
      </c>
      <c r="L1018" s="72">
        <f t="shared" si="78"/>
        <v>2124.3720000000003</v>
      </c>
    </row>
    <row r="1019" spans="3:12" s="70" customFormat="1" ht="15" x14ac:dyDescent="0.25">
      <c r="C1019" s="42">
        <f t="shared" si="79"/>
        <v>67.133333333334647</v>
      </c>
      <c r="E1019" s="68">
        <v>1.0271999999999999</v>
      </c>
      <c r="F1019" s="72">
        <f t="shared" si="75"/>
        <v>1379.0159999999998</v>
      </c>
      <c r="G1019" s="68">
        <v>1.2021999999999999</v>
      </c>
      <c r="H1019" s="72">
        <f t="shared" si="76"/>
        <v>1613.9535000000001</v>
      </c>
      <c r="I1019" s="68">
        <v>1.3912</v>
      </c>
      <c r="J1019" s="72">
        <f t="shared" si="77"/>
        <v>1867.6860000000001</v>
      </c>
      <c r="K1019" s="68">
        <v>1.5803</v>
      </c>
      <c r="L1019" s="72">
        <f t="shared" si="78"/>
        <v>2121.5527499999998</v>
      </c>
    </row>
    <row r="1020" spans="3:12" s="70" customFormat="1" ht="15" x14ac:dyDescent="0.25">
      <c r="C1020" s="42">
        <f t="shared" si="79"/>
        <v>67.20000000000131</v>
      </c>
      <c r="E1020" s="68">
        <v>1.0306999999999999</v>
      </c>
      <c r="F1020" s="72">
        <f t="shared" si="75"/>
        <v>1383.7147500000001</v>
      </c>
      <c r="G1020" s="68">
        <v>1.1994</v>
      </c>
      <c r="H1020" s="72">
        <f t="shared" si="76"/>
        <v>1610.1945000000001</v>
      </c>
      <c r="I1020" s="68">
        <v>1.3883000000000001</v>
      </c>
      <c r="J1020" s="72">
        <f t="shared" si="77"/>
        <v>1863.7927500000003</v>
      </c>
      <c r="K1020" s="68">
        <v>1.5799000000000001</v>
      </c>
      <c r="L1020" s="72">
        <f t="shared" si="78"/>
        <v>2121.01575</v>
      </c>
    </row>
    <row r="1021" spans="3:12" s="70" customFormat="1" ht="15" x14ac:dyDescent="0.25">
      <c r="C1021" s="42">
        <f t="shared" si="79"/>
        <v>67.266666666667973</v>
      </c>
      <c r="E1021" s="68">
        <v>1.0268999999999999</v>
      </c>
      <c r="F1021" s="72">
        <f t="shared" si="75"/>
        <v>1378.6132499999999</v>
      </c>
      <c r="G1021" s="68">
        <v>1.1996</v>
      </c>
      <c r="H1021" s="72">
        <f t="shared" si="76"/>
        <v>1610.463</v>
      </c>
      <c r="I1021" s="68">
        <v>1.3874</v>
      </c>
      <c r="J1021" s="72">
        <f t="shared" si="77"/>
        <v>1862.5844999999999</v>
      </c>
      <c r="K1021" s="68">
        <v>1.58</v>
      </c>
      <c r="L1021" s="72">
        <f t="shared" si="78"/>
        <v>2121.15</v>
      </c>
    </row>
    <row r="1022" spans="3:12" s="70" customFormat="1" ht="15" x14ac:dyDescent="0.25">
      <c r="C1022" s="42">
        <f t="shared" si="79"/>
        <v>67.333333333334636</v>
      </c>
      <c r="E1022" s="68">
        <v>1.0276000000000001</v>
      </c>
      <c r="F1022" s="72">
        <f t="shared" si="75"/>
        <v>1379.5530000000001</v>
      </c>
      <c r="G1022" s="68">
        <v>1.1977</v>
      </c>
      <c r="H1022" s="72">
        <f t="shared" si="76"/>
        <v>1607.9122500000001</v>
      </c>
      <c r="I1022" s="68">
        <v>1.3887</v>
      </c>
      <c r="J1022" s="72">
        <f t="shared" si="77"/>
        <v>1864.3297500000001</v>
      </c>
      <c r="K1022" s="68">
        <v>1.5817000000000001</v>
      </c>
      <c r="L1022" s="72">
        <f t="shared" si="78"/>
        <v>2123.4322500000003</v>
      </c>
    </row>
    <row r="1023" spans="3:12" s="70" customFormat="1" ht="15" x14ac:dyDescent="0.25">
      <c r="C1023" s="42">
        <f t="shared" si="79"/>
        <v>67.400000000001299</v>
      </c>
      <c r="E1023" s="68">
        <v>1.0281</v>
      </c>
      <c r="F1023" s="72">
        <f t="shared" si="75"/>
        <v>1380.22425</v>
      </c>
      <c r="G1023" s="68">
        <v>1.1956</v>
      </c>
      <c r="H1023" s="72">
        <f t="shared" si="76"/>
        <v>1605.0929999999998</v>
      </c>
      <c r="I1023" s="68">
        <v>1.3878999999999999</v>
      </c>
      <c r="J1023" s="72">
        <f t="shared" si="77"/>
        <v>1863.2557499999998</v>
      </c>
      <c r="K1023" s="68">
        <v>1.5842000000000001</v>
      </c>
      <c r="L1023" s="72">
        <f t="shared" si="78"/>
        <v>2126.7885000000001</v>
      </c>
    </row>
    <row r="1024" spans="3:12" s="70" customFormat="1" ht="15" x14ac:dyDescent="0.25">
      <c r="C1024" s="42">
        <f t="shared" si="79"/>
        <v>67.466666666667962</v>
      </c>
      <c r="E1024" s="68">
        <v>1.0311999999999999</v>
      </c>
      <c r="F1024" s="72">
        <f t="shared" si="75"/>
        <v>1384.3859999999997</v>
      </c>
      <c r="G1024" s="68">
        <v>1.2000999999999999</v>
      </c>
      <c r="H1024" s="72">
        <f t="shared" si="76"/>
        <v>1611.1342499999998</v>
      </c>
      <c r="I1024" s="68">
        <v>1.3872</v>
      </c>
      <c r="J1024" s="72">
        <f t="shared" si="77"/>
        <v>1862.316</v>
      </c>
      <c r="K1024" s="68">
        <v>1.5804</v>
      </c>
      <c r="L1024" s="72">
        <f t="shared" si="78"/>
        <v>2121.6870000000004</v>
      </c>
    </row>
    <row r="1025" spans="3:12" s="70" customFormat="1" ht="15" x14ac:dyDescent="0.25">
      <c r="C1025" s="42">
        <f t="shared" si="79"/>
        <v>67.533333333334625</v>
      </c>
      <c r="E1025" s="68">
        <v>1.0270999999999999</v>
      </c>
      <c r="F1025" s="72">
        <f t="shared" si="75"/>
        <v>1378.88175</v>
      </c>
      <c r="G1025" s="68">
        <v>1.1995</v>
      </c>
      <c r="H1025" s="72">
        <f t="shared" si="76"/>
        <v>1610.3287500000001</v>
      </c>
      <c r="I1025" s="68">
        <v>1.389</v>
      </c>
      <c r="J1025" s="72">
        <f t="shared" si="77"/>
        <v>1864.7325000000001</v>
      </c>
      <c r="K1025" s="68">
        <v>1.5805</v>
      </c>
      <c r="L1025" s="72">
        <f t="shared" si="78"/>
        <v>2121.82125</v>
      </c>
    </row>
    <row r="1026" spans="3:12" s="70" customFormat="1" ht="15" x14ac:dyDescent="0.25">
      <c r="C1026" s="42">
        <f t="shared" si="79"/>
        <v>67.600000000001288</v>
      </c>
      <c r="E1026" s="68">
        <v>1.0285</v>
      </c>
      <c r="F1026" s="72">
        <f t="shared" si="75"/>
        <v>1380.76125</v>
      </c>
      <c r="G1026" s="68">
        <v>1.1995</v>
      </c>
      <c r="H1026" s="72">
        <f t="shared" si="76"/>
        <v>1610.3287500000001</v>
      </c>
      <c r="I1026" s="68">
        <v>1.3912</v>
      </c>
      <c r="J1026" s="72">
        <f t="shared" si="77"/>
        <v>1867.6860000000001</v>
      </c>
      <c r="K1026" s="68">
        <v>1.5844</v>
      </c>
      <c r="L1026" s="72">
        <f t="shared" si="78"/>
        <v>2127.0570000000002</v>
      </c>
    </row>
    <row r="1027" spans="3:12" ht="15" x14ac:dyDescent="0.25">
      <c r="C1027" s="42">
        <f t="shared" si="79"/>
        <v>67.66666666666795</v>
      </c>
      <c r="E1027" s="68">
        <v>1.0258</v>
      </c>
      <c r="F1027" s="72">
        <f t="shared" si="75"/>
        <v>1377.1365000000001</v>
      </c>
      <c r="G1027" s="68">
        <v>1.2014</v>
      </c>
      <c r="H1027" s="72">
        <f t="shared" si="76"/>
        <v>1612.8795000000002</v>
      </c>
      <c r="I1027" s="68">
        <v>1.3914</v>
      </c>
      <c r="J1027" s="72">
        <f t="shared" si="77"/>
        <v>1867.9544999999998</v>
      </c>
      <c r="K1027" s="68">
        <v>1.5789</v>
      </c>
      <c r="L1027" s="72">
        <f t="shared" si="78"/>
        <v>2119.6732499999998</v>
      </c>
    </row>
    <row r="1028" spans="3:12" ht="15" x14ac:dyDescent="0.25">
      <c r="C1028" s="42">
        <f t="shared" si="79"/>
        <v>67.733333333334613</v>
      </c>
      <c r="E1028" s="68">
        <v>1.0261</v>
      </c>
      <c r="F1028" s="72">
        <f t="shared" si="75"/>
        <v>1377.5392499999998</v>
      </c>
      <c r="G1028" s="68">
        <v>1.2001999999999999</v>
      </c>
      <c r="H1028" s="72">
        <f t="shared" si="76"/>
        <v>1611.2685000000001</v>
      </c>
      <c r="I1028" s="68">
        <v>1.3895</v>
      </c>
      <c r="J1028" s="72">
        <f t="shared" si="77"/>
        <v>1865.4037499999999</v>
      </c>
      <c r="K1028" s="68">
        <v>1.5804</v>
      </c>
      <c r="L1028" s="72">
        <f t="shared" si="78"/>
        <v>2121.6870000000004</v>
      </c>
    </row>
    <row r="1029" spans="3:12" ht="15" x14ac:dyDescent="0.25">
      <c r="C1029" s="42">
        <f t="shared" si="79"/>
        <v>67.800000000001276</v>
      </c>
      <c r="E1029" s="68">
        <v>1.0291999999999999</v>
      </c>
      <c r="F1029" s="72">
        <f t="shared" si="75"/>
        <v>1381.7009999999998</v>
      </c>
      <c r="G1029" s="68">
        <v>1.1991000000000001</v>
      </c>
      <c r="H1029" s="72">
        <f t="shared" si="76"/>
        <v>1609.7917500000003</v>
      </c>
      <c r="I1029" s="68">
        <v>1.3877999999999999</v>
      </c>
      <c r="J1029" s="72">
        <f t="shared" si="77"/>
        <v>1863.1215</v>
      </c>
      <c r="K1029" s="68">
        <v>1.5814999999999999</v>
      </c>
      <c r="L1029" s="72">
        <f t="shared" si="78"/>
        <v>2123.1637500000002</v>
      </c>
    </row>
    <row r="1030" spans="3:12" ht="15" x14ac:dyDescent="0.25">
      <c r="C1030" s="42">
        <f t="shared" si="79"/>
        <v>67.866666666667939</v>
      </c>
      <c r="E1030" s="68">
        <v>1.0269999999999999</v>
      </c>
      <c r="F1030" s="72">
        <f t="shared" si="75"/>
        <v>1378.7474999999999</v>
      </c>
      <c r="G1030" s="68">
        <v>1.2000999999999999</v>
      </c>
      <c r="H1030" s="72">
        <f t="shared" si="76"/>
        <v>1611.1342499999998</v>
      </c>
      <c r="I1030" s="68">
        <v>1.3891</v>
      </c>
      <c r="J1030" s="72">
        <f t="shared" si="77"/>
        <v>1864.8667499999999</v>
      </c>
      <c r="K1030" s="68">
        <v>1.5795999999999999</v>
      </c>
      <c r="L1030" s="72">
        <f t="shared" si="78"/>
        <v>2120.6129999999998</v>
      </c>
    </row>
    <row r="1031" spans="3:12" ht="15" x14ac:dyDescent="0.25">
      <c r="C1031" s="42">
        <f t="shared" si="79"/>
        <v>67.933333333334602</v>
      </c>
      <c r="E1031" s="68">
        <v>1.0265</v>
      </c>
      <c r="F1031" s="72">
        <f t="shared" si="75"/>
        <v>1378.0762500000001</v>
      </c>
      <c r="G1031" s="68">
        <v>1.2012</v>
      </c>
      <c r="H1031" s="72">
        <f t="shared" si="76"/>
        <v>1612.6110000000001</v>
      </c>
      <c r="I1031" s="68">
        <v>1.3903000000000001</v>
      </c>
      <c r="J1031" s="72">
        <f t="shared" si="77"/>
        <v>1866.4777500000002</v>
      </c>
      <c r="K1031" s="68">
        <v>1.5804</v>
      </c>
      <c r="L1031" s="72">
        <f t="shared" si="78"/>
        <v>2121.6870000000004</v>
      </c>
    </row>
    <row r="1032" spans="3:12" ht="15" x14ac:dyDescent="0.25">
      <c r="C1032" s="42">
        <f t="shared" si="79"/>
        <v>68.000000000001265</v>
      </c>
      <c r="E1032" s="68">
        <v>1.0271999999999999</v>
      </c>
      <c r="F1032" s="72">
        <f t="shared" si="75"/>
        <v>1379.0159999999998</v>
      </c>
      <c r="G1032" s="68">
        <v>1.2</v>
      </c>
      <c r="H1032" s="72">
        <f t="shared" si="76"/>
        <v>1611</v>
      </c>
      <c r="I1032" s="68">
        <v>1.3894</v>
      </c>
      <c r="J1032" s="72">
        <f t="shared" si="77"/>
        <v>1865.2694999999999</v>
      </c>
      <c r="K1032" s="68">
        <v>1.5785</v>
      </c>
      <c r="L1032" s="72">
        <f t="shared" si="78"/>
        <v>2119.13625</v>
      </c>
    </row>
    <row r="1033" spans="3:12" ht="15" x14ac:dyDescent="0.25">
      <c r="C1033" s="42">
        <f t="shared" si="79"/>
        <v>68.066666666667928</v>
      </c>
      <c r="E1033" s="68">
        <v>1.0264</v>
      </c>
      <c r="F1033" s="72">
        <f t="shared" si="75"/>
        <v>1377.9420000000002</v>
      </c>
      <c r="G1033" s="68">
        <v>1.2002999999999999</v>
      </c>
      <c r="H1033" s="72">
        <f t="shared" si="76"/>
        <v>1611.40275</v>
      </c>
      <c r="I1033" s="68">
        <v>1.3864000000000001</v>
      </c>
      <c r="J1033" s="72">
        <f t="shared" si="77"/>
        <v>1861.2420000000002</v>
      </c>
      <c r="K1033" s="68">
        <v>1.5785</v>
      </c>
      <c r="L1033" s="72">
        <f t="shared" si="78"/>
        <v>2119.13625</v>
      </c>
    </row>
    <row r="1034" spans="3:12" ht="15" x14ac:dyDescent="0.25">
      <c r="C1034" s="42">
        <f t="shared" si="79"/>
        <v>68.133333333334591</v>
      </c>
      <c r="E1034" s="68">
        <v>1.0308999999999999</v>
      </c>
      <c r="F1034" s="72">
        <f t="shared" si="75"/>
        <v>1383.9832499999998</v>
      </c>
      <c r="G1034" s="68">
        <v>1.1977</v>
      </c>
      <c r="H1034" s="72">
        <f t="shared" si="76"/>
        <v>1607.9122500000001</v>
      </c>
      <c r="I1034" s="68">
        <v>1.3897999999999999</v>
      </c>
      <c r="J1034" s="72">
        <f t="shared" si="77"/>
        <v>1865.8064999999999</v>
      </c>
      <c r="K1034" s="68">
        <v>1.58</v>
      </c>
      <c r="L1034" s="72">
        <f t="shared" si="78"/>
        <v>2121.15</v>
      </c>
    </row>
    <row r="1035" spans="3:12" ht="15" x14ac:dyDescent="0.25">
      <c r="C1035" s="42">
        <f t="shared" si="79"/>
        <v>68.200000000001253</v>
      </c>
      <c r="E1035" s="68">
        <v>1.0278</v>
      </c>
      <c r="F1035" s="72">
        <f t="shared" si="75"/>
        <v>1379.8215</v>
      </c>
      <c r="G1035" s="68">
        <v>1.1991000000000001</v>
      </c>
      <c r="H1035" s="72">
        <f t="shared" si="76"/>
        <v>1609.7917500000003</v>
      </c>
      <c r="I1035" s="68">
        <v>1.3902000000000001</v>
      </c>
      <c r="J1035" s="72">
        <f t="shared" si="77"/>
        <v>1866.3435000000002</v>
      </c>
      <c r="K1035" s="68">
        <v>1.5790999999999999</v>
      </c>
      <c r="L1035" s="72">
        <f t="shared" si="78"/>
        <v>2119.94175</v>
      </c>
    </row>
    <row r="1036" spans="3:12" ht="15" x14ac:dyDescent="0.25">
      <c r="C1036" s="42">
        <f t="shared" si="79"/>
        <v>68.266666666667916</v>
      </c>
      <c r="E1036" s="68">
        <v>1.0266999999999999</v>
      </c>
      <c r="F1036" s="72">
        <f t="shared" si="75"/>
        <v>1378.34475</v>
      </c>
      <c r="G1036" s="68">
        <v>1.2002999999999999</v>
      </c>
      <c r="H1036" s="72">
        <f t="shared" si="76"/>
        <v>1611.40275</v>
      </c>
      <c r="I1036" s="68">
        <v>1.3889</v>
      </c>
      <c r="J1036" s="72">
        <f t="shared" si="77"/>
        <v>1864.5982500000002</v>
      </c>
      <c r="K1036" s="68">
        <v>1.5790999999999999</v>
      </c>
      <c r="L1036" s="72">
        <f t="shared" si="78"/>
        <v>2119.94175</v>
      </c>
    </row>
    <row r="1037" spans="3:12" ht="15" x14ac:dyDescent="0.25">
      <c r="C1037" s="42">
        <f t="shared" si="79"/>
        <v>68.333333333334579</v>
      </c>
      <c r="E1037" s="68">
        <v>1.0287999999999999</v>
      </c>
      <c r="F1037" s="72">
        <f t="shared" ref="F1037:F1100" si="80">E1037*1000*$A$24</f>
        <v>1381.164</v>
      </c>
      <c r="G1037" s="68">
        <v>1.1993</v>
      </c>
      <c r="H1037" s="72">
        <f t="shared" ref="H1037:H1100" si="81">G1037*1000*$A$24</f>
        <v>1610.06025</v>
      </c>
      <c r="I1037" s="68">
        <v>1.3895</v>
      </c>
      <c r="J1037" s="72">
        <f t="shared" ref="J1037:J1100" si="82">I1037*1000*$A$24</f>
        <v>1865.4037499999999</v>
      </c>
      <c r="K1037" s="68">
        <v>1.5784</v>
      </c>
      <c r="L1037" s="72">
        <f t="shared" ref="L1037:L1100" si="83">K1037*1000*$A$24</f>
        <v>2119.002</v>
      </c>
    </row>
    <row r="1038" spans="3:12" ht="15" x14ac:dyDescent="0.25">
      <c r="C1038" s="42">
        <f t="shared" ref="C1038:C1101" si="84">C1037+($A$12/60)</f>
        <v>68.400000000001242</v>
      </c>
      <c r="E1038" s="68">
        <v>1.0310999999999999</v>
      </c>
      <c r="F1038" s="72">
        <f t="shared" si="80"/>
        <v>1384.2517499999999</v>
      </c>
      <c r="G1038" s="68">
        <v>1.2008000000000001</v>
      </c>
      <c r="H1038" s="72">
        <f t="shared" si="81"/>
        <v>1612.0740000000003</v>
      </c>
      <c r="I1038" s="68">
        <v>1.3875</v>
      </c>
      <c r="J1038" s="72">
        <f t="shared" si="82"/>
        <v>1862.71875</v>
      </c>
      <c r="K1038" s="68">
        <v>1.5842000000000001</v>
      </c>
      <c r="L1038" s="72">
        <f t="shared" si="83"/>
        <v>2126.7885000000001</v>
      </c>
    </row>
    <row r="1039" spans="3:12" ht="15" x14ac:dyDescent="0.25">
      <c r="C1039" s="42">
        <f t="shared" si="84"/>
        <v>68.466666666667905</v>
      </c>
      <c r="E1039" s="68">
        <v>1.0259</v>
      </c>
      <c r="F1039" s="72">
        <f t="shared" si="80"/>
        <v>1377.2707500000001</v>
      </c>
      <c r="G1039" s="68">
        <v>1.2017</v>
      </c>
      <c r="H1039" s="72">
        <f t="shared" si="81"/>
        <v>1613.2822500000002</v>
      </c>
      <c r="I1039" s="68">
        <v>1.3898999999999999</v>
      </c>
      <c r="J1039" s="72">
        <f t="shared" si="82"/>
        <v>1865.9407499999998</v>
      </c>
      <c r="K1039" s="68">
        <v>1.5787</v>
      </c>
      <c r="L1039" s="72">
        <f t="shared" si="83"/>
        <v>2119.4047500000001</v>
      </c>
    </row>
    <row r="1040" spans="3:12" ht="15" x14ac:dyDescent="0.25">
      <c r="C1040" s="42">
        <f t="shared" si="84"/>
        <v>68.533333333334568</v>
      </c>
      <c r="E1040" s="68">
        <v>1.0270999999999999</v>
      </c>
      <c r="F1040" s="72">
        <f t="shared" si="80"/>
        <v>1378.88175</v>
      </c>
      <c r="G1040" s="68">
        <v>1.1997</v>
      </c>
      <c r="H1040" s="72">
        <f t="shared" si="81"/>
        <v>1610.59725</v>
      </c>
      <c r="I1040" s="68">
        <v>1.3872</v>
      </c>
      <c r="J1040" s="72">
        <f t="shared" si="82"/>
        <v>1862.316</v>
      </c>
      <c r="K1040" s="68">
        <v>1.5804</v>
      </c>
      <c r="L1040" s="72">
        <f t="shared" si="83"/>
        <v>2121.6870000000004</v>
      </c>
    </row>
    <row r="1041" spans="3:12" ht="15" x14ac:dyDescent="0.25">
      <c r="C1041" s="42">
        <f t="shared" si="84"/>
        <v>68.600000000001231</v>
      </c>
      <c r="E1041" s="68">
        <v>1.0273000000000001</v>
      </c>
      <c r="F1041" s="72">
        <f t="shared" si="80"/>
        <v>1379.1502500000004</v>
      </c>
      <c r="G1041" s="68">
        <v>1.1983999999999999</v>
      </c>
      <c r="H1041" s="72">
        <f t="shared" si="81"/>
        <v>1608.8519999999999</v>
      </c>
      <c r="I1041" s="68">
        <v>1.3895999999999999</v>
      </c>
      <c r="J1041" s="72">
        <f t="shared" si="82"/>
        <v>1865.538</v>
      </c>
      <c r="K1041" s="68">
        <v>1.5817000000000001</v>
      </c>
      <c r="L1041" s="72">
        <f t="shared" si="83"/>
        <v>2123.4322500000003</v>
      </c>
    </row>
    <row r="1042" spans="3:12" ht="15" x14ac:dyDescent="0.25">
      <c r="C1042" s="42">
        <f t="shared" si="84"/>
        <v>68.666666666667894</v>
      </c>
      <c r="E1042" s="68">
        <v>1.0258</v>
      </c>
      <c r="F1042" s="72">
        <f t="shared" si="80"/>
        <v>1377.1365000000001</v>
      </c>
      <c r="G1042" s="68">
        <v>1.2010000000000001</v>
      </c>
      <c r="H1042" s="72">
        <f t="shared" si="81"/>
        <v>1612.3425</v>
      </c>
      <c r="I1042" s="68">
        <v>1.3873</v>
      </c>
      <c r="J1042" s="72">
        <f t="shared" si="82"/>
        <v>1862.4502499999999</v>
      </c>
      <c r="K1042" s="68">
        <v>1.5802</v>
      </c>
      <c r="L1042" s="72">
        <f t="shared" si="83"/>
        <v>2121.4185000000002</v>
      </c>
    </row>
    <row r="1043" spans="3:12" ht="15" x14ac:dyDescent="0.25">
      <c r="C1043" s="42">
        <f t="shared" si="84"/>
        <v>68.733333333334556</v>
      </c>
      <c r="E1043" s="68">
        <v>1.0291999999999999</v>
      </c>
      <c r="F1043" s="72">
        <f t="shared" si="80"/>
        <v>1381.7009999999998</v>
      </c>
      <c r="G1043" s="68">
        <v>1.2000999999999999</v>
      </c>
      <c r="H1043" s="72">
        <f t="shared" si="81"/>
        <v>1611.1342499999998</v>
      </c>
      <c r="I1043" s="68">
        <v>1.3863000000000001</v>
      </c>
      <c r="J1043" s="72">
        <f t="shared" si="82"/>
        <v>1861.1077500000004</v>
      </c>
      <c r="K1043" s="68">
        <v>1.5783</v>
      </c>
      <c r="L1043" s="72">
        <f t="shared" si="83"/>
        <v>2118.8677499999999</v>
      </c>
    </row>
    <row r="1044" spans="3:12" ht="15" x14ac:dyDescent="0.25">
      <c r="C1044" s="42">
        <f t="shared" si="84"/>
        <v>68.800000000001219</v>
      </c>
      <c r="E1044" s="68">
        <v>1.0271999999999999</v>
      </c>
      <c r="F1044" s="72">
        <f t="shared" si="80"/>
        <v>1379.0159999999998</v>
      </c>
      <c r="G1044" s="68">
        <v>1.2020999999999999</v>
      </c>
      <c r="H1044" s="72">
        <f t="shared" si="81"/>
        <v>1613.81925</v>
      </c>
      <c r="I1044" s="68">
        <v>1.3858999999999999</v>
      </c>
      <c r="J1044" s="72">
        <f t="shared" si="82"/>
        <v>1860.5707499999999</v>
      </c>
      <c r="K1044" s="68">
        <v>1.5811999999999999</v>
      </c>
      <c r="L1044" s="72">
        <f t="shared" si="83"/>
        <v>2122.761</v>
      </c>
    </row>
    <row r="1045" spans="3:12" ht="15" x14ac:dyDescent="0.25">
      <c r="C1045" s="42">
        <f t="shared" si="84"/>
        <v>68.866666666667882</v>
      </c>
      <c r="E1045" s="68">
        <v>1.0254000000000001</v>
      </c>
      <c r="F1045" s="72">
        <f t="shared" si="80"/>
        <v>1376.5995000000003</v>
      </c>
      <c r="G1045" s="68">
        <v>1.2001999999999999</v>
      </c>
      <c r="H1045" s="72">
        <f t="shared" si="81"/>
        <v>1611.2685000000001</v>
      </c>
      <c r="I1045" s="68">
        <v>1.3867</v>
      </c>
      <c r="J1045" s="72">
        <f t="shared" si="82"/>
        <v>1861.6447500000002</v>
      </c>
      <c r="K1045" s="68">
        <v>1.5810999999999999</v>
      </c>
      <c r="L1045" s="72">
        <f t="shared" si="83"/>
        <v>2122.6267499999999</v>
      </c>
    </row>
    <row r="1046" spans="3:12" ht="15" x14ac:dyDescent="0.25">
      <c r="C1046" s="42">
        <f t="shared" si="84"/>
        <v>68.933333333334545</v>
      </c>
      <c r="E1046" s="68">
        <v>1.0266999999999999</v>
      </c>
      <c r="F1046" s="72">
        <f t="shared" si="80"/>
        <v>1378.34475</v>
      </c>
      <c r="G1046" s="68">
        <v>1.1988000000000001</v>
      </c>
      <c r="H1046" s="72">
        <f t="shared" si="81"/>
        <v>1609.3890000000004</v>
      </c>
      <c r="I1046" s="68">
        <v>1.39</v>
      </c>
      <c r="J1046" s="72">
        <f t="shared" si="82"/>
        <v>1866.075</v>
      </c>
      <c r="K1046" s="68">
        <v>1.5758000000000001</v>
      </c>
      <c r="L1046" s="72">
        <f t="shared" si="83"/>
        <v>2115.5115000000001</v>
      </c>
    </row>
    <row r="1047" spans="3:12" ht="15" x14ac:dyDescent="0.25">
      <c r="C1047" s="42">
        <f t="shared" si="84"/>
        <v>69.000000000001208</v>
      </c>
      <c r="E1047" s="68">
        <v>1.0274000000000001</v>
      </c>
      <c r="F1047" s="72">
        <f t="shared" si="80"/>
        <v>1379.2845000000002</v>
      </c>
      <c r="G1047" s="68">
        <v>1.2007000000000001</v>
      </c>
      <c r="H1047" s="72">
        <f t="shared" si="81"/>
        <v>1611.93975</v>
      </c>
      <c r="I1047" s="68">
        <v>1.3861000000000001</v>
      </c>
      <c r="J1047" s="72">
        <f t="shared" si="82"/>
        <v>1860.8392500000002</v>
      </c>
      <c r="K1047" s="68">
        <v>1.581</v>
      </c>
      <c r="L1047" s="72">
        <f t="shared" si="83"/>
        <v>2122.4924999999998</v>
      </c>
    </row>
    <row r="1048" spans="3:12" ht="15" x14ac:dyDescent="0.25">
      <c r="C1048" s="42">
        <f t="shared" si="84"/>
        <v>69.066666666667871</v>
      </c>
      <c r="E1048" s="68">
        <v>1.0270999999999999</v>
      </c>
      <c r="F1048" s="72">
        <f t="shared" si="80"/>
        <v>1378.88175</v>
      </c>
      <c r="G1048" s="68">
        <v>1.1991000000000001</v>
      </c>
      <c r="H1048" s="72">
        <f t="shared" si="81"/>
        <v>1609.7917500000003</v>
      </c>
      <c r="I1048" s="68">
        <v>1.3915999999999999</v>
      </c>
      <c r="J1048" s="72">
        <f t="shared" si="82"/>
        <v>1868.223</v>
      </c>
      <c r="K1048" s="68">
        <v>1.5817000000000001</v>
      </c>
      <c r="L1048" s="72">
        <f t="shared" si="83"/>
        <v>2123.4322500000003</v>
      </c>
    </row>
    <row r="1049" spans="3:12" ht="15" x14ac:dyDescent="0.25">
      <c r="C1049" s="42">
        <f t="shared" si="84"/>
        <v>69.133333333334534</v>
      </c>
      <c r="E1049" s="68">
        <v>1.0261</v>
      </c>
      <c r="F1049" s="72">
        <f t="shared" si="80"/>
        <v>1377.5392499999998</v>
      </c>
      <c r="G1049" s="68">
        <v>1.2014</v>
      </c>
      <c r="H1049" s="72">
        <f t="shared" si="81"/>
        <v>1612.8795000000002</v>
      </c>
      <c r="I1049" s="68">
        <v>1.387</v>
      </c>
      <c r="J1049" s="72">
        <f t="shared" si="82"/>
        <v>1862.0475000000001</v>
      </c>
      <c r="K1049" s="68">
        <v>1.579</v>
      </c>
      <c r="L1049" s="72">
        <f t="shared" si="83"/>
        <v>2119.8074999999999</v>
      </c>
    </row>
    <row r="1050" spans="3:12" ht="15" x14ac:dyDescent="0.25">
      <c r="C1050" s="42">
        <f t="shared" si="84"/>
        <v>69.200000000001197</v>
      </c>
      <c r="E1050" s="68">
        <v>1.0271999999999999</v>
      </c>
      <c r="F1050" s="72">
        <f t="shared" si="80"/>
        <v>1379.0159999999998</v>
      </c>
      <c r="G1050" s="68">
        <v>1.1971000000000001</v>
      </c>
      <c r="H1050" s="72">
        <f t="shared" si="81"/>
        <v>1607.1067500000001</v>
      </c>
      <c r="I1050" s="68">
        <v>1.3888</v>
      </c>
      <c r="J1050" s="72">
        <f t="shared" si="82"/>
        <v>1864.4639999999999</v>
      </c>
      <c r="K1050" s="68">
        <v>1.5829</v>
      </c>
      <c r="L1050" s="72">
        <f t="shared" si="83"/>
        <v>2125.0432499999997</v>
      </c>
    </row>
    <row r="1051" spans="3:12" ht="15" x14ac:dyDescent="0.25">
      <c r="C1051" s="42">
        <f t="shared" si="84"/>
        <v>69.266666666667859</v>
      </c>
      <c r="E1051" s="68">
        <v>1.0273000000000001</v>
      </c>
      <c r="F1051" s="72">
        <f t="shared" si="80"/>
        <v>1379.1502500000004</v>
      </c>
      <c r="G1051" s="68">
        <v>1.2010000000000001</v>
      </c>
      <c r="H1051" s="72">
        <f t="shared" si="81"/>
        <v>1612.3425</v>
      </c>
      <c r="I1051" s="68">
        <v>1.3903000000000001</v>
      </c>
      <c r="J1051" s="72">
        <f t="shared" si="82"/>
        <v>1866.4777500000002</v>
      </c>
      <c r="K1051" s="68">
        <v>1.5790999999999999</v>
      </c>
      <c r="L1051" s="72">
        <f t="shared" si="83"/>
        <v>2119.94175</v>
      </c>
    </row>
    <row r="1052" spans="3:12" ht="15" x14ac:dyDescent="0.25">
      <c r="C1052" s="42">
        <f t="shared" si="84"/>
        <v>69.333333333334522</v>
      </c>
      <c r="E1052" s="68">
        <v>1.0270999999999999</v>
      </c>
      <c r="F1052" s="72">
        <f t="shared" si="80"/>
        <v>1378.88175</v>
      </c>
      <c r="G1052" s="68">
        <v>1.1970000000000001</v>
      </c>
      <c r="H1052" s="72">
        <f t="shared" si="81"/>
        <v>1606.9725000000001</v>
      </c>
      <c r="I1052" s="68">
        <v>1.3884000000000001</v>
      </c>
      <c r="J1052" s="72">
        <f t="shared" si="82"/>
        <v>1863.9270000000001</v>
      </c>
      <c r="K1052" s="68">
        <v>1.5798000000000001</v>
      </c>
      <c r="L1052" s="72">
        <f t="shared" si="83"/>
        <v>2120.8815000000004</v>
      </c>
    </row>
    <row r="1053" spans="3:12" ht="15" x14ac:dyDescent="0.25">
      <c r="C1053" s="42">
        <f t="shared" si="84"/>
        <v>69.400000000001185</v>
      </c>
      <c r="E1053" s="68">
        <v>1.0257000000000001</v>
      </c>
      <c r="F1053" s="72">
        <f t="shared" si="80"/>
        <v>1377.00225</v>
      </c>
      <c r="G1053" s="68">
        <v>1.2008000000000001</v>
      </c>
      <c r="H1053" s="72">
        <f t="shared" si="81"/>
        <v>1612.0740000000003</v>
      </c>
      <c r="I1053" s="68">
        <v>1.3904000000000001</v>
      </c>
      <c r="J1053" s="72">
        <f t="shared" si="82"/>
        <v>1866.6120000000001</v>
      </c>
      <c r="K1053" s="68">
        <v>1.5780000000000001</v>
      </c>
      <c r="L1053" s="72">
        <f t="shared" si="83"/>
        <v>2118.4650000000001</v>
      </c>
    </row>
    <row r="1054" spans="3:12" ht="15" x14ac:dyDescent="0.25">
      <c r="C1054" s="42">
        <f t="shared" si="84"/>
        <v>69.466666666667848</v>
      </c>
      <c r="E1054" s="68">
        <v>1.0258</v>
      </c>
      <c r="F1054" s="72">
        <f t="shared" si="80"/>
        <v>1377.1365000000001</v>
      </c>
      <c r="G1054" s="68">
        <v>1.2009000000000001</v>
      </c>
      <c r="H1054" s="72">
        <f t="shared" si="81"/>
        <v>1612.2082500000001</v>
      </c>
      <c r="I1054" s="68">
        <v>1.3869</v>
      </c>
      <c r="J1054" s="72">
        <f t="shared" si="82"/>
        <v>1861.9132500000001</v>
      </c>
      <c r="K1054" s="68">
        <v>1.5811999999999999</v>
      </c>
      <c r="L1054" s="72">
        <f t="shared" si="83"/>
        <v>2122.761</v>
      </c>
    </row>
    <row r="1055" spans="3:12" ht="15" x14ac:dyDescent="0.25">
      <c r="C1055" s="42">
        <f t="shared" si="84"/>
        <v>69.533333333334511</v>
      </c>
      <c r="E1055" s="68">
        <v>1.0285</v>
      </c>
      <c r="F1055" s="72">
        <f t="shared" si="80"/>
        <v>1380.76125</v>
      </c>
      <c r="G1055" s="68">
        <v>1.1992</v>
      </c>
      <c r="H1055" s="72">
        <f t="shared" si="81"/>
        <v>1609.9260000000002</v>
      </c>
      <c r="I1055" s="68">
        <v>1.3888</v>
      </c>
      <c r="J1055" s="72">
        <f t="shared" si="82"/>
        <v>1864.4639999999999</v>
      </c>
      <c r="K1055" s="68">
        <v>1.5771999999999999</v>
      </c>
      <c r="L1055" s="72">
        <f t="shared" si="83"/>
        <v>2117.3910000000001</v>
      </c>
    </row>
    <row r="1056" spans="3:12" ht="15" x14ac:dyDescent="0.25">
      <c r="C1056" s="42">
        <f t="shared" si="84"/>
        <v>69.600000000001174</v>
      </c>
      <c r="E1056" s="68">
        <v>1.0289999999999999</v>
      </c>
      <c r="F1056" s="72">
        <f t="shared" si="80"/>
        <v>1381.4325000000001</v>
      </c>
      <c r="G1056" s="68">
        <v>1.1980999999999999</v>
      </c>
      <c r="H1056" s="72">
        <f t="shared" si="81"/>
        <v>1608.4492499999999</v>
      </c>
      <c r="I1056" s="68">
        <v>1.3872</v>
      </c>
      <c r="J1056" s="72">
        <f t="shared" si="82"/>
        <v>1862.316</v>
      </c>
      <c r="K1056" s="68">
        <v>1.5781000000000001</v>
      </c>
      <c r="L1056" s="72">
        <f t="shared" si="83"/>
        <v>2118.5992500000002</v>
      </c>
    </row>
    <row r="1057" spans="3:12" ht="15" x14ac:dyDescent="0.25">
      <c r="C1057" s="42">
        <f t="shared" si="84"/>
        <v>69.666666666667837</v>
      </c>
      <c r="E1057" s="68">
        <v>1.0270999999999999</v>
      </c>
      <c r="F1057" s="72">
        <f t="shared" si="80"/>
        <v>1378.88175</v>
      </c>
      <c r="G1057" s="68">
        <v>1.2</v>
      </c>
      <c r="H1057" s="72">
        <f t="shared" si="81"/>
        <v>1611</v>
      </c>
      <c r="I1057" s="68">
        <v>1.3888</v>
      </c>
      <c r="J1057" s="72">
        <f t="shared" si="82"/>
        <v>1864.4639999999999</v>
      </c>
      <c r="K1057" s="68">
        <v>1.5790999999999999</v>
      </c>
      <c r="L1057" s="72">
        <f t="shared" si="83"/>
        <v>2119.94175</v>
      </c>
    </row>
    <row r="1058" spans="3:12" ht="15" x14ac:dyDescent="0.25">
      <c r="C1058" s="42">
        <f t="shared" si="84"/>
        <v>69.7333333333345</v>
      </c>
      <c r="E1058" s="68">
        <v>1.0293000000000001</v>
      </c>
      <c r="F1058" s="72">
        <f t="shared" si="80"/>
        <v>1381.8352500000003</v>
      </c>
      <c r="G1058" s="68">
        <v>1.2010000000000001</v>
      </c>
      <c r="H1058" s="72">
        <f t="shared" si="81"/>
        <v>1612.3425</v>
      </c>
      <c r="I1058" s="68">
        <v>1.3877999999999999</v>
      </c>
      <c r="J1058" s="72">
        <f t="shared" si="82"/>
        <v>1863.1215</v>
      </c>
      <c r="K1058" s="68">
        <v>1.5802</v>
      </c>
      <c r="L1058" s="72">
        <f t="shared" si="83"/>
        <v>2121.4185000000002</v>
      </c>
    </row>
    <row r="1059" spans="3:12" ht="15" x14ac:dyDescent="0.25">
      <c r="C1059" s="42">
        <f t="shared" si="84"/>
        <v>69.800000000001162</v>
      </c>
      <c r="E1059" s="68">
        <v>1.0294000000000001</v>
      </c>
      <c r="F1059" s="72">
        <f t="shared" si="80"/>
        <v>1381.9695000000002</v>
      </c>
      <c r="G1059" s="68">
        <v>1.1983999999999999</v>
      </c>
      <c r="H1059" s="72">
        <f t="shared" si="81"/>
        <v>1608.8519999999999</v>
      </c>
      <c r="I1059" s="68">
        <v>1.3857999999999999</v>
      </c>
      <c r="J1059" s="72">
        <f t="shared" si="82"/>
        <v>1860.4365</v>
      </c>
      <c r="K1059" s="68">
        <v>1.5802</v>
      </c>
      <c r="L1059" s="72">
        <f t="shared" si="83"/>
        <v>2121.4185000000002</v>
      </c>
    </row>
    <row r="1060" spans="3:12" ht="15" x14ac:dyDescent="0.25">
      <c r="C1060" s="42">
        <f t="shared" si="84"/>
        <v>69.866666666667825</v>
      </c>
      <c r="E1060" s="68">
        <v>1.0287999999999999</v>
      </c>
      <c r="F1060" s="72">
        <f t="shared" si="80"/>
        <v>1381.164</v>
      </c>
      <c r="G1060" s="68">
        <v>1.2012</v>
      </c>
      <c r="H1060" s="72">
        <f t="shared" si="81"/>
        <v>1612.6110000000001</v>
      </c>
      <c r="I1060" s="68">
        <v>1.3895</v>
      </c>
      <c r="J1060" s="72">
        <f t="shared" si="82"/>
        <v>1865.4037499999999</v>
      </c>
      <c r="K1060" s="68">
        <v>1.5825</v>
      </c>
      <c r="L1060" s="72">
        <f t="shared" si="83"/>
        <v>2124.5062499999999</v>
      </c>
    </row>
    <row r="1061" spans="3:12" ht="15" x14ac:dyDescent="0.25">
      <c r="C1061" s="42">
        <f t="shared" si="84"/>
        <v>69.933333333334488</v>
      </c>
      <c r="E1061" s="68">
        <v>1.0281</v>
      </c>
      <c r="F1061" s="72">
        <f t="shared" si="80"/>
        <v>1380.22425</v>
      </c>
      <c r="G1061" s="68">
        <v>1.1972</v>
      </c>
      <c r="H1061" s="72">
        <f t="shared" si="81"/>
        <v>1607.241</v>
      </c>
      <c r="I1061" s="68">
        <v>1.3862000000000001</v>
      </c>
      <c r="J1061" s="72">
        <f t="shared" si="82"/>
        <v>1860.9735000000001</v>
      </c>
      <c r="K1061" s="68">
        <v>1.581</v>
      </c>
      <c r="L1061" s="72">
        <f t="shared" si="83"/>
        <v>2122.4924999999998</v>
      </c>
    </row>
    <row r="1062" spans="3:12" ht="15" x14ac:dyDescent="0.25">
      <c r="C1062" s="42">
        <f t="shared" si="84"/>
        <v>70.000000000001151</v>
      </c>
      <c r="E1062" s="68">
        <v>1.0276000000000001</v>
      </c>
      <c r="F1062" s="72">
        <f t="shared" si="80"/>
        <v>1379.5530000000001</v>
      </c>
      <c r="G1062" s="68">
        <v>1.202</v>
      </c>
      <c r="H1062" s="72">
        <f t="shared" si="81"/>
        <v>1613.6849999999999</v>
      </c>
      <c r="I1062" s="68">
        <v>1.3876999999999999</v>
      </c>
      <c r="J1062" s="72">
        <f t="shared" si="82"/>
        <v>1862.9872500000001</v>
      </c>
      <c r="K1062" s="68">
        <v>1.5791999999999999</v>
      </c>
      <c r="L1062" s="72">
        <f t="shared" si="83"/>
        <v>2120.076</v>
      </c>
    </row>
    <row r="1063" spans="3:12" ht="15" x14ac:dyDescent="0.25">
      <c r="C1063" s="42">
        <f t="shared" si="84"/>
        <v>70.066666666667814</v>
      </c>
      <c r="E1063" s="68">
        <v>1.0286999999999999</v>
      </c>
      <c r="F1063" s="72">
        <f t="shared" si="80"/>
        <v>1381.0297500000001</v>
      </c>
      <c r="G1063" s="68">
        <v>1.1977</v>
      </c>
      <c r="H1063" s="72">
        <f t="shared" si="81"/>
        <v>1607.9122500000001</v>
      </c>
      <c r="I1063" s="68">
        <v>1.3847</v>
      </c>
      <c r="J1063" s="72">
        <f t="shared" si="82"/>
        <v>1858.95975</v>
      </c>
      <c r="K1063" s="68">
        <v>1.5769</v>
      </c>
      <c r="L1063" s="72">
        <f t="shared" si="83"/>
        <v>2116.9882499999999</v>
      </c>
    </row>
    <row r="1064" spans="3:12" ht="15" x14ac:dyDescent="0.25">
      <c r="C1064" s="42">
        <f t="shared" si="84"/>
        <v>70.133333333334477</v>
      </c>
      <c r="E1064" s="68">
        <v>1.028</v>
      </c>
      <c r="F1064" s="72">
        <f t="shared" si="80"/>
        <v>1380.09</v>
      </c>
      <c r="G1064" s="68">
        <v>1.1974</v>
      </c>
      <c r="H1064" s="72">
        <f t="shared" si="81"/>
        <v>1607.5095000000001</v>
      </c>
      <c r="I1064" s="68">
        <v>1.3871</v>
      </c>
      <c r="J1064" s="72">
        <f t="shared" si="82"/>
        <v>1862.18175</v>
      </c>
      <c r="K1064" s="68">
        <v>1.5786</v>
      </c>
      <c r="L1064" s="72">
        <f t="shared" si="83"/>
        <v>2119.2705000000001</v>
      </c>
    </row>
    <row r="1065" spans="3:12" ht="15" x14ac:dyDescent="0.25">
      <c r="C1065" s="42">
        <f t="shared" si="84"/>
        <v>70.20000000000114</v>
      </c>
      <c r="E1065" s="68">
        <v>1.0258</v>
      </c>
      <c r="F1065" s="72">
        <f t="shared" si="80"/>
        <v>1377.1365000000001</v>
      </c>
      <c r="G1065" s="68">
        <v>1.1998</v>
      </c>
      <c r="H1065" s="72">
        <f t="shared" si="81"/>
        <v>1610.7314999999999</v>
      </c>
      <c r="I1065" s="68">
        <v>1.3883000000000001</v>
      </c>
      <c r="J1065" s="72">
        <f t="shared" si="82"/>
        <v>1863.7927500000003</v>
      </c>
      <c r="K1065" s="68">
        <v>1.5783</v>
      </c>
      <c r="L1065" s="72">
        <f t="shared" si="83"/>
        <v>2118.8677499999999</v>
      </c>
    </row>
    <row r="1066" spans="3:12" ht="15" x14ac:dyDescent="0.25">
      <c r="C1066" s="42">
        <f t="shared" si="84"/>
        <v>70.266666666667803</v>
      </c>
      <c r="E1066" s="68">
        <v>1.0266999999999999</v>
      </c>
      <c r="F1066" s="72">
        <f t="shared" si="80"/>
        <v>1378.34475</v>
      </c>
      <c r="G1066" s="68">
        <v>1.1979</v>
      </c>
      <c r="H1066" s="72">
        <f t="shared" si="81"/>
        <v>1608.1807499999998</v>
      </c>
      <c r="I1066" s="68">
        <v>1.3875</v>
      </c>
      <c r="J1066" s="72">
        <f t="shared" si="82"/>
        <v>1862.71875</v>
      </c>
      <c r="K1066" s="68">
        <v>1.5795999999999999</v>
      </c>
      <c r="L1066" s="72">
        <f t="shared" si="83"/>
        <v>2120.6129999999998</v>
      </c>
    </row>
    <row r="1067" spans="3:12" ht="15" x14ac:dyDescent="0.25">
      <c r="C1067" s="42">
        <f t="shared" si="84"/>
        <v>70.333333333334465</v>
      </c>
      <c r="E1067" s="68">
        <v>1.0276000000000001</v>
      </c>
      <c r="F1067" s="72">
        <f t="shared" si="80"/>
        <v>1379.5530000000001</v>
      </c>
      <c r="G1067" s="68">
        <v>1.1978</v>
      </c>
      <c r="H1067" s="72">
        <f t="shared" si="81"/>
        <v>1608.0464999999999</v>
      </c>
      <c r="I1067" s="68">
        <v>1.3871</v>
      </c>
      <c r="J1067" s="72">
        <f t="shared" si="82"/>
        <v>1862.18175</v>
      </c>
      <c r="K1067" s="68">
        <v>1.5808</v>
      </c>
      <c r="L1067" s="72">
        <f t="shared" si="83"/>
        <v>2122.2240000000002</v>
      </c>
    </row>
    <row r="1068" spans="3:12" ht="15" x14ac:dyDescent="0.25">
      <c r="C1068" s="42">
        <f t="shared" si="84"/>
        <v>70.400000000001128</v>
      </c>
      <c r="E1068" s="68">
        <v>1.0266</v>
      </c>
      <c r="F1068" s="72">
        <f t="shared" si="80"/>
        <v>1378.2104999999999</v>
      </c>
      <c r="G1068" s="68">
        <v>1.2007000000000001</v>
      </c>
      <c r="H1068" s="72">
        <f t="shared" si="81"/>
        <v>1611.93975</v>
      </c>
      <c r="I1068" s="68">
        <v>1.3849</v>
      </c>
      <c r="J1068" s="72">
        <f t="shared" si="82"/>
        <v>1859.2282500000001</v>
      </c>
      <c r="K1068" s="68">
        <v>1.5810999999999999</v>
      </c>
      <c r="L1068" s="72">
        <f t="shared" si="83"/>
        <v>2122.6267499999999</v>
      </c>
    </row>
    <row r="1069" spans="3:12" ht="15" x14ac:dyDescent="0.25">
      <c r="C1069" s="42">
        <f t="shared" si="84"/>
        <v>70.466666666667791</v>
      </c>
      <c r="E1069" s="68">
        <v>1.0288999999999999</v>
      </c>
      <c r="F1069" s="72">
        <f t="shared" si="80"/>
        <v>1381.2982499999998</v>
      </c>
      <c r="G1069" s="68">
        <v>1.1974</v>
      </c>
      <c r="H1069" s="72">
        <f t="shared" si="81"/>
        <v>1607.5095000000001</v>
      </c>
      <c r="I1069" s="68">
        <v>1.3893</v>
      </c>
      <c r="J1069" s="72">
        <f t="shared" si="82"/>
        <v>1865.13525</v>
      </c>
      <c r="K1069" s="68">
        <v>1.583</v>
      </c>
      <c r="L1069" s="72">
        <f t="shared" si="83"/>
        <v>2125.1775000000002</v>
      </c>
    </row>
    <row r="1070" spans="3:12" ht="15" x14ac:dyDescent="0.25">
      <c r="C1070" s="42">
        <f t="shared" si="84"/>
        <v>70.533333333334454</v>
      </c>
      <c r="E1070" s="68">
        <v>1.0314000000000001</v>
      </c>
      <c r="F1070" s="72">
        <f t="shared" si="80"/>
        <v>1384.6545000000001</v>
      </c>
      <c r="G1070" s="68">
        <v>1.1995</v>
      </c>
      <c r="H1070" s="72">
        <f t="shared" si="81"/>
        <v>1610.3287500000001</v>
      </c>
      <c r="I1070" s="68">
        <v>1.3887</v>
      </c>
      <c r="J1070" s="72">
        <f t="shared" si="82"/>
        <v>1864.3297500000001</v>
      </c>
      <c r="K1070" s="68">
        <v>1.5803</v>
      </c>
      <c r="L1070" s="72">
        <f t="shared" si="83"/>
        <v>2121.5527499999998</v>
      </c>
    </row>
    <row r="1071" spans="3:12" ht="15" x14ac:dyDescent="0.25">
      <c r="C1071" s="42">
        <f t="shared" si="84"/>
        <v>70.600000000001117</v>
      </c>
      <c r="E1071" s="68">
        <v>1.0245</v>
      </c>
      <c r="F1071" s="72">
        <f t="shared" si="80"/>
        <v>1375.3912500000001</v>
      </c>
      <c r="G1071" s="68">
        <v>1.2</v>
      </c>
      <c r="H1071" s="72">
        <f t="shared" si="81"/>
        <v>1611</v>
      </c>
      <c r="I1071" s="68">
        <v>1.3887</v>
      </c>
      <c r="J1071" s="72">
        <f t="shared" si="82"/>
        <v>1864.3297500000001</v>
      </c>
      <c r="K1071" s="68">
        <v>1.5792999999999999</v>
      </c>
      <c r="L1071" s="72">
        <f t="shared" si="83"/>
        <v>2120.2102500000001</v>
      </c>
    </row>
    <row r="1072" spans="3:12" ht="15" x14ac:dyDescent="0.25">
      <c r="C1072" s="42">
        <f t="shared" si="84"/>
        <v>70.66666666666778</v>
      </c>
      <c r="E1072" s="68">
        <v>1.0282</v>
      </c>
      <c r="F1072" s="72">
        <f t="shared" si="80"/>
        <v>1380.3585</v>
      </c>
      <c r="G1072" s="68">
        <v>1.198</v>
      </c>
      <c r="H1072" s="72">
        <f t="shared" si="81"/>
        <v>1608.3150000000001</v>
      </c>
      <c r="I1072" s="68">
        <v>1.3908</v>
      </c>
      <c r="J1072" s="72">
        <f t="shared" si="82"/>
        <v>1867.1489999999999</v>
      </c>
      <c r="K1072" s="68">
        <v>1.5794999999999999</v>
      </c>
      <c r="L1072" s="72">
        <f t="shared" si="83"/>
        <v>2120.4787500000002</v>
      </c>
    </row>
    <row r="1073" spans="3:12" ht="15" x14ac:dyDescent="0.25">
      <c r="C1073" s="42">
        <f t="shared" si="84"/>
        <v>70.733333333334443</v>
      </c>
      <c r="E1073" s="68">
        <v>1.0294000000000001</v>
      </c>
      <c r="F1073" s="72">
        <f t="shared" si="80"/>
        <v>1381.9695000000002</v>
      </c>
      <c r="G1073" s="68">
        <v>1.1973</v>
      </c>
      <c r="H1073" s="72">
        <f t="shared" si="81"/>
        <v>1607.3752500000001</v>
      </c>
      <c r="I1073" s="68">
        <v>1.3874</v>
      </c>
      <c r="J1073" s="72">
        <f t="shared" si="82"/>
        <v>1862.5844999999999</v>
      </c>
      <c r="K1073" s="68">
        <v>1.5786</v>
      </c>
      <c r="L1073" s="72">
        <f t="shared" si="83"/>
        <v>2119.2705000000001</v>
      </c>
    </row>
    <row r="1074" spans="3:12" ht="15" x14ac:dyDescent="0.25">
      <c r="C1074" s="42">
        <f t="shared" si="84"/>
        <v>70.800000000001106</v>
      </c>
      <c r="E1074" s="68">
        <v>1.028</v>
      </c>
      <c r="F1074" s="72">
        <f t="shared" si="80"/>
        <v>1380.09</v>
      </c>
      <c r="G1074" s="68">
        <v>1.1993</v>
      </c>
      <c r="H1074" s="72">
        <f t="shared" si="81"/>
        <v>1610.06025</v>
      </c>
      <c r="I1074" s="68">
        <v>1.3877999999999999</v>
      </c>
      <c r="J1074" s="72">
        <f t="shared" si="82"/>
        <v>1863.1215</v>
      </c>
      <c r="K1074" s="68">
        <v>1.5780000000000001</v>
      </c>
      <c r="L1074" s="72">
        <f t="shared" si="83"/>
        <v>2118.4650000000001</v>
      </c>
    </row>
    <row r="1075" spans="3:12" ht="15" x14ac:dyDescent="0.25">
      <c r="C1075" s="42">
        <f t="shared" si="84"/>
        <v>70.866666666667768</v>
      </c>
      <c r="E1075" s="68">
        <v>1.0253000000000001</v>
      </c>
      <c r="F1075" s="72">
        <f t="shared" si="80"/>
        <v>1376.4652500000002</v>
      </c>
      <c r="G1075" s="68">
        <v>1.1990000000000001</v>
      </c>
      <c r="H1075" s="72">
        <f t="shared" si="81"/>
        <v>1609.6575</v>
      </c>
      <c r="I1075" s="68">
        <v>1.3868</v>
      </c>
      <c r="J1075" s="72">
        <f t="shared" si="82"/>
        <v>1861.779</v>
      </c>
      <c r="K1075" s="68">
        <v>1.5786</v>
      </c>
      <c r="L1075" s="72">
        <f t="shared" si="83"/>
        <v>2119.2705000000001</v>
      </c>
    </row>
    <row r="1076" spans="3:12" ht="15" x14ac:dyDescent="0.25">
      <c r="C1076" s="42">
        <f t="shared" si="84"/>
        <v>70.933333333334431</v>
      </c>
      <c r="E1076" s="68">
        <v>1.0277000000000001</v>
      </c>
      <c r="F1076" s="72">
        <f t="shared" si="80"/>
        <v>1379.6872500000002</v>
      </c>
      <c r="G1076" s="68">
        <v>1.2008000000000001</v>
      </c>
      <c r="H1076" s="72">
        <f t="shared" si="81"/>
        <v>1612.0740000000003</v>
      </c>
      <c r="I1076" s="68">
        <v>1.3886000000000001</v>
      </c>
      <c r="J1076" s="72">
        <f t="shared" si="82"/>
        <v>1864.1955000000003</v>
      </c>
      <c r="K1076" s="68">
        <v>1.5785</v>
      </c>
      <c r="L1076" s="72">
        <f t="shared" si="83"/>
        <v>2119.13625</v>
      </c>
    </row>
    <row r="1077" spans="3:12" ht="15" x14ac:dyDescent="0.25">
      <c r="C1077" s="42">
        <f t="shared" si="84"/>
        <v>71.000000000001094</v>
      </c>
      <c r="E1077" s="68">
        <v>1.024</v>
      </c>
      <c r="F1077" s="72">
        <f t="shared" si="80"/>
        <v>1374.72</v>
      </c>
      <c r="G1077" s="68">
        <v>1.1992</v>
      </c>
      <c r="H1077" s="72">
        <f t="shared" si="81"/>
        <v>1609.9260000000002</v>
      </c>
      <c r="I1077" s="68">
        <v>1.3886000000000001</v>
      </c>
      <c r="J1077" s="72">
        <f t="shared" si="82"/>
        <v>1864.1955000000003</v>
      </c>
      <c r="K1077" s="68">
        <v>1.5835999999999999</v>
      </c>
      <c r="L1077" s="72">
        <f t="shared" si="83"/>
        <v>2125.9829999999997</v>
      </c>
    </row>
    <row r="1078" spans="3:12" ht="15" x14ac:dyDescent="0.25">
      <c r="C1078" s="42">
        <f t="shared" si="84"/>
        <v>71.066666666667757</v>
      </c>
      <c r="E1078" s="68">
        <v>1.0256000000000001</v>
      </c>
      <c r="F1078" s="72">
        <f t="shared" si="80"/>
        <v>1376.8680000000002</v>
      </c>
      <c r="G1078" s="68">
        <v>1.1974</v>
      </c>
      <c r="H1078" s="72">
        <f t="shared" si="81"/>
        <v>1607.5095000000001</v>
      </c>
      <c r="I1078" s="68">
        <v>1.3883000000000001</v>
      </c>
      <c r="J1078" s="72">
        <f t="shared" si="82"/>
        <v>1863.7927500000003</v>
      </c>
      <c r="K1078" s="68">
        <v>1.5799000000000001</v>
      </c>
      <c r="L1078" s="72">
        <f t="shared" si="83"/>
        <v>2121.01575</v>
      </c>
    </row>
    <row r="1079" spans="3:12" ht="15" x14ac:dyDescent="0.25">
      <c r="C1079" s="42">
        <f t="shared" si="84"/>
        <v>71.13333333333442</v>
      </c>
      <c r="E1079" s="68">
        <v>1.0288999999999999</v>
      </c>
      <c r="F1079" s="72">
        <f t="shared" si="80"/>
        <v>1381.2982499999998</v>
      </c>
      <c r="G1079" s="68">
        <v>1.2000999999999999</v>
      </c>
      <c r="H1079" s="72">
        <f t="shared" si="81"/>
        <v>1611.1342499999998</v>
      </c>
      <c r="I1079" s="68">
        <v>1.3883000000000001</v>
      </c>
      <c r="J1079" s="72">
        <f t="shared" si="82"/>
        <v>1863.7927500000003</v>
      </c>
      <c r="K1079" s="68">
        <v>1.5819000000000001</v>
      </c>
      <c r="L1079" s="72">
        <f t="shared" si="83"/>
        <v>2123.70075</v>
      </c>
    </row>
    <row r="1080" spans="3:12" ht="15" x14ac:dyDescent="0.25">
      <c r="C1080" s="42">
        <f t="shared" si="84"/>
        <v>71.200000000001083</v>
      </c>
      <c r="E1080" s="68">
        <v>1.0282</v>
      </c>
      <c r="F1080" s="72">
        <f t="shared" si="80"/>
        <v>1380.3585</v>
      </c>
      <c r="G1080" s="68">
        <v>1.1980999999999999</v>
      </c>
      <c r="H1080" s="72">
        <f t="shared" si="81"/>
        <v>1608.4492499999999</v>
      </c>
      <c r="I1080" s="68">
        <v>1.3848</v>
      </c>
      <c r="J1080" s="72">
        <f t="shared" si="82"/>
        <v>1859.0940000000001</v>
      </c>
      <c r="K1080" s="68">
        <v>1.5783</v>
      </c>
      <c r="L1080" s="72">
        <f t="shared" si="83"/>
        <v>2118.8677499999999</v>
      </c>
    </row>
    <row r="1081" spans="3:12" ht="15" x14ac:dyDescent="0.25">
      <c r="C1081" s="42">
        <f t="shared" si="84"/>
        <v>71.266666666667746</v>
      </c>
      <c r="E1081" s="68">
        <v>1.0253000000000001</v>
      </c>
      <c r="F1081" s="72">
        <f t="shared" si="80"/>
        <v>1376.4652500000002</v>
      </c>
      <c r="G1081" s="68">
        <v>1.2000999999999999</v>
      </c>
      <c r="H1081" s="72">
        <f t="shared" si="81"/>
        <v>1611.1342499999998</v>
      </c>
      <c r="I1081" s="68">
        <v>1.3877999999999999</v>
      </c>
      <c r="J1081" s="72">
        <f t="shared" si="82"/>
        <v>1863.1215</v>
      </c>
      <c r="K1081" s="68">
        <v>1.579</v>
      </c>
      <c r="L1081" s="72">
        <f t="shared" si="83"/>
        <v>2119.8074999999999</v>
      </c>
    </row>
    <row r="1082" spans="3:12" ht="15" x14ac:dyDescent="0.25">
      <c r="C1082" s="42">
        <f t="shared" si="84"/>
        <v>71.333333333334409</v>
      </c>
      <c r="E1082" s="68">
        <v>1.0265</v>
      </c>
      <c r="F1082" s="72">
        <f t="shared" si="80"/>
        <v>1378.0762500000001</v>
      </c>
      <c r="G1082" s="68">
        <v>1.1977</v>
      </c>
      <c r="H1082" s="72">
        <f t="shared" si="81"/>
        <v>1607.9122500000001</v>
      </c>
      <c r="I1082" s="68">
        <v>1.3867</v>
      </c>
      <c r="J1082" s="72">
        <f t="shared" si="82"/>
        <v>1861.6447500000002</v>
      </c>
      <c r="K1082" s="68">
        <v>1.5752999999999999</v>
      </c>
      <c r="L1082" s="72">
        <f t="shared" si="83"/>
        <v>2114.8402500000002</v>
      </c>
    </row>
    <row r="1083" spans="3:12" ht="15" x14ac:dyDescent="0.25">
      <c r="C1083" s="42">
        <f t="shared" si="84"/>
        <v>71.400000000001071</v>
      </c>
      <c r="E1083" s="68">
        <v>1.0255000000000001</v>
      </c>
      <c r="F1083" s="72">
        <f t="shared" si="80"/>
        <v>1376.7337500000001</v>
      </c>
      <c r="G1083" s="68">
        <v>1.1998</v>
      </c>
      <c r="H1083" s="72">
        <f t="shared" si="81"/>
        <v>1610.7314999999999</v>
      </c>
      <c r="I1083" s="68">
        <v>1.389</v>
      </c>
      <c r="J1083" s="72">
        <f t="shared" si="82"/>
        <v>1864.7325000000001</v>
      </c>
      <c r="K1083" s="68">
        <v>1.5760000000000001</v>
      </c>
      <c r="L1083" s="72">
        <f t="shared" si="83"/>
        <v>2115.7800000000002</v>
      </c>
    </row>
    <row r="1084" spans="3:12" ht="15" x14ac:dyDescent="0.25">
      <c r="C1084" s="42">
        <f t="shared" si="84"/>
        <v>71.466666666667734</v>
      </c>
      <c r="E1084" s="68">
        <v>1.028</v>
      </c>
      <c r="F1084" s="72">
        <f t="shared" si="80"/>
        <v>1380.09</v>
      </c>
      <c r="G1084" s="68">
        <v>1.198</v>
      </c>
      <c r="H1084" s="72">
        <f t="shared" si="81"/>
        <v>1608.3150000000001</v>
      </c>
      <c r="I1084" s="68">
        <v>1.389</v>
      </c>
      <c r="J1084" s="72">
        <f t="shared" si="82"/>
        <v>1864.7325000000001</v>
      </c>
      <c r="K1084" s="68">
        <v>1.5788</v>
      </c>
      <c r="L1084" s="72">
        <f t="shared" si="83"/>
        <v>2119.5389999999998</v>
      </c>
    </row>
    <row r="1085" spans="3:12" ht="15" x14ac:dyDescent="0.25">
      <c r="C1085" s="42">
        <f t="shared" si="84"/>
        <v>71.533333333334397</v>
      </c>
      <c r="E1085" s="68">
        <v>1.0281</v>
      </c>
      <c r="F1085" s="72">
        <f t="shared" si="80"/>
        <v>1380.22425</v>
      </c>
      <c r="G1085" s="68">
        <v>1.196</v>
      </c>
      <c r="H1085" s="72">
        <f t="shared" si="81"/>
        <v>1605.63</v>
      </c>
      <c r="I1085" s="68">
        <v>1.3862000000000001</v>
      </c>
      <c r="J1085" s="72">
        <f t="shared" si="82"/>
        <v>1860.9735000000001</v>
      </c>
      <c r="K1085" s="68">
        <v>1.5822000000000001</v>
      </c>
      <c r="L1085" s="72">
        <f t="shared" si="83"/>
        <v>2124.1035000000002</v>
      </c>
    </row>
    <row r="1086" spans="3:12" ht="15" x14ac:dyDescent="0.25">
      <c r="C1086" s="42">
        <f t="shared" si="84"/>
        <v>71.60000000000106</v>
      </c>
      <c r="E1086" s="68">
        <v>1.0267999999999999</v>
      </c>
      <c r="F1086" s="72">
        <f t="shared" si="80"/>
        <v>1378.479</v>
      </c>
      <c r="G1086" s="68">
        <v>1.1979</v>
      </c>
      <c r="H1086" s="72">
        <f t="shared" si="81"/>
        <v>1608.1807499999998</v>
      </c>
      <c r="I1086" s="68">
        <v>1.3893</v>
      </c>
      <c r="J1086" s="72">
        <f t="shared" si="82"/>
        <v>1865.13525</v>
      </c>
      <c r="K1086" s="68">
        <v>1.5807</v>
      </c>
      <c r="L1086" s="72">
        <f t="shared" si="83"/>
        <v>2122.0897500000001</v>
      </c>
    </row>
    <row r="1087" spans="3:12" ht="15" x14ac:dyDescent="0.25">
      <c r="C1087" s="42">
        <f t="shared" si="84"/>
        <v>71.666666666667723</v>
      </c>
      <c r="E1087" s="68">
        <v>1.0262</v>
      </c>
      <c r="F1087" s="72">
        <f t="shared" si="80"/>
        <v>1377.6735000000001</v>
      </c>
      <c r="G1087" s="68">
        <v>1.1975</v>
      </c>
      <c r="H1087" s="72">
        <f t="shared" si="81"/>
        <v>1607.64375</v>
      </c>
      <c r="I1087" s="68">
        <v>1.389</v>
      </c>
      <c r="J1087" s="72">
        <f t="shared" si="82"/>
        <v>1864.7325000000001</v>
      </c>
      <c r="K1087" s="68">
        <v>1.577</v>
      </c>
      <c r="L1087" s="72">
        <f t="shared" si="83"/>
        <v>2117.1224999999999</v>
      </c>
    </row>
    <row r="1088" spans="3:12" ht="15" x14ac:dyDescent="0.25">
      <c r="C1088" s="42">
        <f t="shared" si="84"/>
        <v>71.733333333334386</v>
      </c>
      <c r="E1088" s="68">
        <v>1.0266</v>
      </c>
      <c r="F1088" s="72">
        <f t="shared" si="80"/>
        <v>1378.2104999999999</v>
      </c>
      <c r="G1088" s="68">
        <v>1.198</v>
      </c>
      <c r="H1088" s="72">
        <f t="shared" si="81"/>
        <v>1608.3150000000001</v>
      </c>
      <c r="I1088" s="68">
        <v>1.3885000000000001</v>
      </c>
      <c r="J1088" s="72">
        <f t="shared" si="82"/>
        <v>1864.06125</v>
      </c>
      <c r="K1088" s="68">
        <v>1.5822000000000001</v>
      </c>
      <c r="L1088" s="72">
        <f t="shared" si="83"/>
        <v>2124.1035000000002</v>
      </c>
    </row>
    <row r="1089" spans="3:12" ht="15" x14ac:dyDescent="0.25">
      <c r="C1089" s="42">
        <f t="shared" si="84"/>
        <v>71.800000000001049</v>
      </c>
      <c r="E1089" s="68">
        <v>1.0281</v>
      </c>
      <c r="F1089" s="72">
        <f t="shared" si="80"/>
        <v>1380.22425</v>
      </c>
      <c r="G1089" s="68">
        <v>1.1989000000000001</v>
      </c>
      <c r="H1089" s="72">
        <f t="shared" si="81"/>
        <v>1609.5232500000002</v>
      </c>
      <c r="I1089" s="68">
        <v>1.3884000000000001</v>
      </c>
      <c r="J1089" s="72">
        <f t="shared" si="82"/>
        <v>1863.9270000000001</v>
      </c>
      <c r="K1089" s="68">
        <v>1.5763</v>
      </c>
      <c r="L1089" s="72">
        <f t="shared" si="83"/>
        <v>2116.1827499999999</v>
      </c>
    </row>
    <row r="1090" spans="3:12" ht="15" x14ac:dyDescent="0.25">
      <c r="C1090" s="42">
        <f t="shared" si="84"/>
        <v>71.866666666667712</v>
      </c>
      <c r="E1090" s="68">
        <v>1.0278</v>
      </c>
      <c r="F1090" s="72">
        <f t="shared" si="80"/>
        <v>1379.8215</v>
      </c>
      <c r="G1090" s="68">
        <v>1.1987000000000001</v>
      </c>
      <c r="H1090" s="72">
        <f t="shared" si="81"/>
        <v>1609.2547500000001</v>
      </c>
      <c r="I1090" s="68">
        <v>1.3864000000000001</v>
      </c>
      <c r="J1090" s="72">
        <f t="shared" si="82"/>
        <v>1861.2420000000002</v>
      </c>
      <c r="K1090" s="68">
        <v>1.5759000000000001</v>
      </c>
      <c r="L1090" s="72">
        <f t="shared" si="83"/>
        <v>2115.6457500000001</v>
      </c>
    </row>
    <row r="1091" spans="3:12" ht="15" x14ac:dyDescent="0.25">
      <c r="C1091" s="42">
        <f t="shared" si="84"/>
        <v>71.933333333334375</v>
      </c>
      <c r="E1091" s="68">
        <v>1.0238</v>
      </c>
      <c r="F1091" s="72">
        <f t="shared" si="80"/>
        <v>1374.4515000000001</v>
      </c>
      <c r="G1091" s="68">
        <v>1.2004999999999999</v>
      </c>
      <c r="H1091" s="72">
        <f t="shared" si="81"/>
        <v>1611.6712500000001</v>
      </c>
      <c r="I1091" s="68">
        <v>1.3913</v>
      </c>
      <c r="J1091" s="72">
        <f t="shared" si="82"/>
        <v>1867.82025</v>
      </c>
      <c r="K1091" s="68">
        <v>1.5763</v>
      </c>
      <c r="L1091" s="72">
        <f t="shared" si="83"/>
        <v>2116.1827499999999</v>
      </c>
    </row>
    <row r="1092" spans="3:12" ht="15" x14ac:dyDescent="0.25">
      <c r="C1092" s="42">
        <f t="shared" si="84"/>
        <v>72.000000000001037</v>
      </c>
      <c r="E1092" s="68">
        <v>1.0264</v>
      </c>
      <c r="F1092" s="72">
        <f t="shared" si="80"/>
        <v>1377.9420000000002</v>
      </c>
      <c r="G1092" s="68">
        <v>1.1994</v>
      </c>
      <c r="H1092" s="72">
        <f t="shared" si="81"/>
        <v>1610.1945000000001</v>
      </c>
      <c r="I1092" s="68">
        <v>1.3866000000000001</v>
      </c>
      <c r="J1092" s="72">
        <f t="shared" si="82"/>
        <v>1861.5105000000003</v>
      </c>
      <c r="K1092" s="68">
        <v>1.5786</v>
      </c>
      <c r="L1092" s="72">
        <f t="shared" si="83"/>
        <v>2119.2705000000001</v>
      </c>
    </row>
    <row r="1093" spans="3:12" ht="15" x14ac:dyDescent="0.25">
      <c r="C1093" s="42">
        <f t="shared" si="84"/>
        <v>72.0666666666677</v>
      </c>
      <c r="E1093" s="68">
        <v>1.0268999999999999</v>
      </c>
      <c r="F1093" s="72">
        <f t="shared" si="80"/>
        <v>1378.6132499999999</v>
      </c>
      <c r="G1093" s="68">
        <v>1.2017</v>
      </c>
      <c r="H1093" s="72">
        <f t="shared" si="81"/>
        <v>1613.2822500000002</v>
      </c>
      <c r="I1093" s="68">
        <v>1.3866000000000001</v>
      </c>
      <c r="J1093" s="72">
        <f t="shared" si="82"/>
        <v>1861.5105000000003</v>
      </c>
      <c r="K1093" s="68">
        <v>1.5798000000000001</v>
      </c>
      <c r="L1093" s="72">
        <f t="shared" si="83"/>
        <v>2120.8815000000004</v>
      </c>
    </row>
    <row r="1094" spans="3:12" ht="15" x14ac:dyDescent="0.25">
      <c r="C1094" s="42">
        <f t="shared" si="84"/>
        <v>72.133333333334363</v>
      </c>
      <c r="E1094" s="68">
        <v>1.0262</v>
      </c>
      <c r="F1094" s="72">
        <f t="shared" si="80"/>
        <v>1377.6735000000001</v>
      </c>
      <c r="G1094" s="68">
        <v>1.198</v>
      </c>
      <c r="H1094" s="72">
        <f t="shared" si="81"/>
        <v>1608.3150000000001</v>
      </c>
      <c r="I1094" s="68">
        <v>1.3862000000000001</v>
      </c>
      <c r="J1094" s="72">
        <f t="shared" si="82"/>
        <v>1860.9735000000001</v>
      </c>
      <c r="K1094" s="68">
        <v>1.5823</v>
      </c>
      <c r="L1094" s="72">
        <f t="shared" si="83"/>
        <v>2124.2377499999998</v>
      </c>
    </row>
    <row r="1095" spans="3:12" ht="15" x14ac:dyDescent="0.25">
      <c r="C1095" s="42">
        <f t="shared" si="84"/>
        <v>72.200000000001026</v>
      </c>
      <c r="E1095" s="68">
        <v>1.0270999999999999</v>
      </c>
      <c r="F1095" s="72">
        <f t="shared" si="80"/>
        <v>1378.88175</v>
      </c>
      <c r="G1095" s="68">
        <v>1.1995</v>
      </c>
      <c r="H1095" s="72">
        <f t="shared" si="81"/>
        <v>1610.3287500000001</v>
      </c>
      <c r="I1095" s="68">
        <v>1.3875999999999999</v>
      </c>
      <c r="J1095" s="72">
        <f t="shared" si="82"/>
        <v>1862.8529999999998</v>
      </c>
      <c r="K1095" s="68">
        <v>1.5797000000000001</v>
      </c>
      <c r="L1095" s="72">
        <f t="shared" si="83"/>
        <v>2120.7472499999999</v>
      </c>
    </row>
    <row r="1096" spans="3:12" ht="15" x14ac:dyDescent="0.25">
      <c r="C1096" s="42">
        <f t="shared" si="84"/>
        <v>72.266666666667689</v>
      </c>
      <c r="E1096" s="68">
        <v>1.0255000000000001</v>
      </c>
      <c r="F1096" s="72">
        <f t="shared" si="80"/>
        <v>1376.7337500000001</v>
      </c>
      <c r="G1096" s="68">
        <v>1.1997</v>
      </c>
      <c r="H1096" s="72">
        <f t="shared" si="81"/>
        <v>1610.59725</v>
      </c>
      <c r="I1096" s="68">
        <v>1.3877999999999999</v>
      </c>
      <c r="J1096" s="72">
        <f t="shared" si="82"/>
        <v>1863.1215</v>
      </c>
      <c r="K1096" s="68">
        <v>1.5783</v>
      </c>
      <c r="L1096" s="72">
        <f t="shared" si="83"/>
        <v>2118.8677499999999</v>
      </c>
    </row>
    <row r="1097" spans="3:12" ht="15" x14ac:dyDescent="0.25">
      <c r="C1097" s="42">
        <f t="shared" si="84"/>
        <v>72.333333333334352</v>
      </c>
      <c r="E1097" s="68">
        <v>1.0263</v>
      </c>
      <c r="F1097" s="72">
        <f t="shared" si="80"/>
        <v>1377.8077499999999</v>
      </c>
      <c r="G1097" s="68">
        <v>1.1971000000000001</v>
      </c>
      <c r="H1097" s="72">
        <f t="shared" si="81"/>
        <v>1607.1067500000001</v>
      </c>
      <c r="I1097" s="68">
        <v>1.3852</v>
      </c>
      <c r="J1097" s="72">
        <f t="shared" si="82"/>
        <v>1859.6310000000001</v>
      </c>
      <c r="K1097" s="68">
        <v>1.5784</v>
      </c>
      <c r="L1097" s="72">
        <f t="shared" si="83"/>
        <v>2119.002</v>
      </c>
    </row>
    <row r="1098" spans="3:12" ht="15" x14ac:dyDescent="0.25">
      <c r="C1098" s="42">
        <f t="shared" si="84"/>
        <v>72.400000000001015</v>
      </c>
      <c r="E1098" s="68">
        <v>1.0275000000000001</v>
      </c>
      <c r="F1098" s="72">
        <f t="shared" si="80"/>
        <v>1379.41875</v>
      </c>
      <c r="G1098" s="68">
        <v>1.1987000000000001</v>
      </c>
      <c r="H1098" s="72">
        <f t="shared" si="81"/>
        <v>1609.2547500000001</v>
      </c>
      <c r="I1098" s="68">
        <v>1.3893</v>
      </c>
      <c r="J1098" s="72">
        <f t="shared" si="82"/>
        <v>1865.13525</v>
      </c>
      <c r="K1098" s="68">
        <v>1.5754999999999999</v>
      </c>
      <c r="L1098" s="72">
        <f t="shared" si="83"/>
        <v>2115.1087499999999</v>
      </c>
    </row>
    <row r="1099" spans="3:12" ht="15" x14ac:dyDescent="0.25">
      <c r="C1099" s="42">
        <f t="shared" si="84"/>
        <v>72.466666666667678</v>
      </c>
      <c r="E1099" s="68">
        <v>1.0289999999999999</v>
      </c>
      <c r="F1099" s="72">
        <f t="shared" si="80"/>
        <v>1381.4325000000001</v>
      </c>
      <c r="G1099" s="68">
        <v>1.2</v>
      </c>
      <c r="H1099" s="72">
        <f t="shared" si="81"/>
        <v>1611</v>
      </c>
      <c r="I1099" s="68">
        <v>1.3868</v>
      </c>
      <c r="J1099" s="72">
        <f t="shared" si="82"/>
        <v>1861.779</v>
      </c>
      <c r="K1099" s="68">
        <v>1.5788</v>
      </c>
      <c r="L1099" s="72">
        <f t="shared" si="83"/>
        <v>2119.5389999999998</v>
      </c>
    </row>
    <row r="1100" spans="3:12" ht="15" x14ac:dyDescent="0.25">
      <c r="C1100" s="42">
        <f t="shared" si="84"/>
        <v>72.53333333333434</v>
      </c>
      <c r="E1100" s="68">
        <v>1.0298</v>
      </c>
      <c r="F1100" s="72">
        <f t="shared" si="80"/>
        <v>1382.5065</v>
      </c>
      <c r="G1100" s="68">
        <v>1.2000999999999999</v>
      </c>
      <c r="H1100" s="72">
        <f t="shared" si="81"/>
        <v>1611.1342499999998</v>
      </c>
      <c r="I1100" s="68">
        <v>1.3880999999999999</v>
      </c>
      <c r="J1100" s="72">
        <f t="shared" si="82"/>
        <v>1863.5242499999999</v>
      </c>
      <c r="K1100" s="68">
        <v>1.5781000000000001</v>
      </c>
      <c r="L1100" s="72">
        <f t="shared" si="83"/>
        <v>2118.5992500000002</v>
      </c>
    </row>
    <row r="1101" spans="3:12" ht="15" x14ac:dyDescent="0.25">
      <c r="C1101" s="42">
        <f t="shared" si="84"/>
        <v>72.600000000001003</v>
      </c>
      <c r="E1101" s="68">
        <v>1.0279</v>
      </c>
      <c r="F1101" s="72">
        <f t="shared" ref="F1101:F1164" si="85">E1101*1000*$A$24</f>
        <v>1379.9557500000001</v>
      </c>
      <c r="G1101" s="68">
        <v>1.1969000000000001</v>
      </c>
      <c r="H1101" s="72">
        <f t="shared" ref="H1101:H1164" si="86">G1101*1000*$A$24</f>
        <v>1606.8382500000002</v>
      </c>
      <c r="I1101" s="68">
        <v>1.3898999999999999</v>
      </c>
      <c r="J1101" s="72">
        <f t="shared" ref="J1101:J1164" si="87">I1101*1000*$A$24</f>
        <v>1865.9407499999998</v>
      </c>
      <c r="K1101" s="68">
        <v>1.5768</v>
      </c>
      <c r="L1101" s="72">
        <f t="shared" ref="L1101:L1164" si="88">K1101*1000*$A$24</f>
        <v>2116.8539999999998</v>
      </c>
    </row>
    <row r="1102" spans="3:12" ht="15" x14ac:dyDescent="0.25">
      <c r="C1102" s="42">
        <f t="shared" ref="C1102:C1165" si="89">C1101+($A$12/60)</f>
        <v>72.666666666667666</v>
      </c>
      <c r="E1102" s="68">
        <v>1.0247999999999999</v>
      </c>
      <c r="F1102" s="72">
        <f t="shared" si="85"/>
        <v>1375.7939999999999</v>
      </c>
      <c r="G1102" s="68">
        <v>1.2028000000000001</v>
      </c>
      <c r="H1102" s="72">
        <f t="shared" si="86"/>
        <v>1614.7590000000002</v>
      </c>
      <c r="I1102" s="68">
        <v>1.3873</v>
      </c>
      <c r="J1102" s="72">
        <f t="shared" si="87"/>
        <v>1862.4502499999999</v>
      </c>
      <c r="K1102" s="68">
        <v>1.5791999999999999</v>
      </c>
      <c r="L1102" s="72">
        <f t="shared" si="88"/>
        <v>2120.076</v>
      </c>
    </row>
    <row r="1103" spans="3:12" ht="15" x14ac:dyDescent="0.25">
      <c r="C1103" s="42">
        <f t="shared" si="89"/>
        <v>72.733333333334329</v>
      </c>
      <c r="E1103" s="68">
        <v>1.0268999999999999</v>
      </c>
      <c r="F1103" s="72">
        <f t="shared" si="85"/>
        <v>1378.6132499999999</v>
      </c>
      <c r="G1103" s="68">
        <v>1.1991000000000001</v>
      </c>
      <c r="H1103" s="72">
        <f t="shared" si="86"/>
        <v>1609.7917500000003</v>
      </c>
      <c r="I1103" s="68">
        <v>1.3871</v>
      </c>
      <c r="J1103" s="72">
        <f t="shared" si="87"/>
        <v>1862.18175</v>
      </c>
      <c r="K1103" s="68">
        <v>1.5785</v>
      </c>
      <c r="L1103" s="72">
        <f t="shared" si="88"/>
        <v>2119.13625</v>
      </c>
    </row>
    <row r="1104" spans="3:12" ht="15" x14ac:dyDescent="0.25">
      <c r="C1104" s="42">
        <f t="shared" si="89"/>
        <v>72.800000000000992</v>
      </c>
      <c r="E1104" s="68">
        <v>1.0271999999999999</v>
      </c>
      <c r="F1104" s="72">
        <f t="shared" si="85"/>
        <v>1379.0159999999998</v>
      </c>
      <c r="G1104" s="68">
        <v>1.1988000000000001</v>
      </c>
      <c r="H1104" s="72">
        <f t="shared" si="86"/>
        <v>1609.3890000000004</v>
      </c>
      <c r="I1104" s="68">
        <v>1.3853</v>
      </c>
      <c r="J1104" s="72">
        <f t="shared" si="87"/>
        <v>1859.7652499999999</v>
      </c>
      <c r="K1104" s="68">
        <v>1.5797000000000001</v>
      </c>
      <c r="L1104" s="72">
        <f t="shared" si="88"/>
        <v>2120.7472499999999</v>
      </c>
    </row>
    <row r="1105" spans="3:12" ht="15" x14ac:dyDescent="0.25">
      <c r="C1105" s="42">
        <f t="shared" si="89"/>
        <v>72.866666666667655</v>
      </c>
      <c r="E1105" s="68">
        <v>1.0288999999999999</v>
      </c>
      <c r="F1105" s="72">
        <f t="shared" si="85"/>
        <v>1381.2982499999998</v>
      </c>
      <c r="G1105" s="68">
        <v>1.1984999999999999</v>
      </c>
      <c r="H1105" s="72">
        <f t="shared" si="86"/>
        <v>1608.9862499999999</v>
      </c>
      <c r="I1105" s="68">
        <v>1.3865000000000001</v>
      </c>
      <c r="J1105" s="72">
        <f t="shared" si="87"/>
        <v>1861.37625</v>
      </c>
      <c r="K1105" s="68">
        <v>1.5784</v>
      </c>
      <c r="L1105" s="72">
        <f t="shared" si="88"/>
        <v>2119.002</v>
      </c>
    </row>
    <row r="1106" spans="3:12" ht="15" x14ac:dyDescent="0.25">
      <c r="C1106" s="42">
        <f t="shared" si="89"/>
        <v>72.933333333334318</v>
      </c>
      <c r="E1106" s="68">
        <v>1.028</v>
      </c>
      <c r="F1106" s="72">
        <f t="shared" si="85"/>
        <v>1380.09</v>
      </c>
      <c r="G1106" s="68">
        <v>1.1995</v>
      </c>
      <c r="H1106" s="72">
        <f t="shared" si="86"/>
        <v>1610.3287500000001</v>
      </c>
      <c r="I1106" s="68">
        <v>1.3865000000000001</v>
      </c>
      <c r="J1106" s="72">
        <f t="shared" si="87"/>
        <v>1861.37625</v>
      </c>
      <c r="K1106" s="68">
        <v>1.5783</v>
      </c>
      <c r="L1106" s="72">
        <f t="shared" si="88"/>
        <v>2118.8677499999999</v>
      </c>
    </row>
    <row r="1107" spans="3:12" ht="15" x14ac:dyDescent="0.25">
      <c r="C1107" s="42">
        <f t="shared" si="89"/>
        <v>73.000000000000981</v>
      </c>
      <c r="E1107" s="68">
        <v>1.0275000000000001</v>
      </c>
      <c r="F1107" s="72">
        <f t="shared" si="85"/>
        <v>1379.41875</v>
      </c>
      <c r="G1107" s="68">
        <v>1.1994</v>
      </c>
      <c r="H1107" s="72">
        <f t="shared" si="86"/>
        <v>1610.1945000000001</v>
      </c>
      <c r="I1107" s="68">
        <v>1.3861000000000001</v>
      </c>
      <c r="J1107" s="72">
        <f t="shared" si="87"/>
        <v>1860.8392500000002</v>
      </c>
      <c r="K1107" s="68">
        <v>1.5788</v>
      </c>
      <c r="L1107" s="72">
        <f t="shared" si="88"/>
        <v>2119.5389999999998</v>
      </c>
    </row>
    <row r="1108" spans="3:12" ht="15" x14ac:dyDescent="0.25">
      <c r="C1108" s="42">
        <f t="shared" si="89"/>
        <v>73.066666666667643</v>
      </c>
      <c r="E1108" s="68">
        <v>1.0302</v>
      </c>
      <c r="F1108" s="72">
        <f t="shared" si="85"/>
        <v>1383.0435</v>
      </c>
      <c r="G1108" s="68">
        <v>1.1994</v>
      </c>
      <c r="H1108" s="72">
        <f t="shared" si="86"/>
        <v>1610.1945000000001</v>
      </c>
      <c r="I1108" s="68">
        <v>1.3841000000000001</v>
      </c>
      <c r="J1108" s="72">
        <f t="shared" si="87"/>
        <v>1858.1542500000003</v>
      </c>
      <c r="K1108" s="68">
        <v>1.5783</v>
      </c>
      <c r="L1108" s="72">
        <f t="shared" si="88"/>
        <v>2118.8677499999999</v>
      </c>
    </row>
    <row r="1109" spans="3:12" ht="15" x14ac:dyDescent="0.25">
      <c r="C1109" s="42">
        <f t="shared" si="89"/>
        <v>73.133333333334306</v>
      </c>
      <c r="E1109" s="68">
        <v>1.0282</v>
      </c>
      <c r="F1109" s="72">
        <f t="shared" si="85"/>
        <v>1380.3585</v>
      </c>
      <c r="G1109" s="68">
        <v>1.1966000000000001</v>
      </c>
      <c r="H1109" s="72">
        <f t="shared" si="86"/>
        <v>1606.4355000000003</v>
      </c>
      <c r="I1109" s="68">
        <v>1.3877999999999999</v>
      </c>
      <c r="J1109" s="72">
        <f t="shared" si="87"/>
        <v>1863.1215</v>
      </c>
      <c r="K1109" s="68">
        <v>1.5818000000000001</v>
      </c>
      <c r="L1109" s="72">
        <f t="shared" si="88"/>
        <v>2123.5665000000004</v>
      </c>
    </row>
    <row r="1110" spans="3:12" ht="15" x14ac:dyDescent="0.25">
      <c r="C1110" s="42">
        <f t="shared" si="89"/>
        <v>73.200000000000969</v>
      </c>
      <c r="E1110" s="68">
        <v>1.0271999999999999</v>
      </c>
      <c r="F1110" s="72">
        <f t="shared" si="85"/>
        <v>1379.0159999999998</v>
      </c>
      <c r="G1110" s="68">
        <v>1.1986000000000001</v>
      </c>
      <c r="H1110" s="72">
        <f t="shared" si="86"/>
        <v>1609.1205000000002</v>
      </c>
      <c r="I1110" s="68">
        <v>1.3855</v>
      </c>
      <c r="J1110" s="72">
        <f t="shared" si="87"/>
        <v>1860.0337500000001</v>
      </c>
      <c r="K1110" s="68">
        <v>1.5766</v>
      </c>
      <c r="L1110" s="72">
        <f t="shared" si="88"/>
        <v>2116.5855000000001</v>
      </c>
    </row>
    <row r="1111" spans="3:12" ht="15" x14ac:dyDescent="0.25">
      <c r="C1111" s="42">
        <f t="shared" si="89"/>
        <v>73.266666666667632</v>
      </c>
      <c r="E1111" s="68">
        <v>1.0268999999999999</v>
      </c>
      <c r="F1111" s="72">
        <f t="shared" si="85"/>
        <v>1378.6132499999999</v>
      </c>
      <c r="G1111" s="68">
        <v>1.2003999999999999</v>
      </c>
      <c r="H1111" s="72">
        <f t="shared" si="86"/>
        <v>1611.5369999999998</v>
      </c>
      <c r="I1111" s="68">
        <v>1.3865000000000001</v>
      </c>
      <c r="J1111" s="72">
        <f t="shared" si="87"/>
        <v>1861.37625</v>
      </c>
      <c r="K1111" s="68">
        <v>1.5792999999999999</v>
      </c>
      <c r="L1111" s="72">
        <f t="shared" si="88"/>
        <v>2120.2102500000001</v>
      </c>
    </row>
    <row r="1112" spans="3:12" ht="15" x14ac:dyDescent="0.25">
      <c r="C1112" s="42">
        <f t="shared" si="89"/>
        <v>73.333333333334295</v>
      </c>
      <c r="E1112" s="68">
        <v>1.0297000000000001</v>
      </c>
      <c r="F1112" s="72">
        <f t="shared" si="85"/>
        <v>1382.3722500000001</v>
      </c>
      <c r="G1112" s="68">
        <v>1.1997</v>
      </c>
      <c r="H1112" s="72">
        <f t="shared" si="86"/>
        <v>1610.59725</v>
      </c>
      <c r="I1112" s="68">
        <v>1.3838999999999999</v>
      </c>
      <c r="J1112" s="72">
        <f t="shared" si="87"/>
        <v>1857.8857499999999</v>
      </c>
      <c r="K1112" s="68">
        <v>1.5767</v>
      </c>
      <c r="L1112" s="72">
        <f t="shared" si="88"/>
        <v>2116.7197500000002</v>
      </c>
    </row>
    <row r="1113" spans="3:12" ht="15" x14ac:dyDescent="0.25">
      <c r="C1113" s="42">
        <f t="shared" si="89"/>
        <v>73.400000000000958</v>
      </c>
      <c r="E1113" s="68">
        <v>1.0294000000000001</v>
      </c>
      <c r="F1113" s="72">
        <f t="shared" si="85"/>
        <v>1381.9695000000002</v>
      </c>
      <c r="G1113" s="68">
        <v>1.1978</v>
      </c>
      <c r="H1113" s="72">
        <f t="shared" si="86"/>
        <v>1608.0464999999999</v>
      </c>
      <c r="I1113" s="68">
        <v>1.3859999999999999</v>
      </c>
      <c r="J1113" s="72">
        <f t="shared" si="87"/>
        <v>1860.7049999999999</v>
      </c>
      <c r="K1113" s="68">
        <v>1.5781000000000001</v>
      </c>
      <c r="L1113" s="72">
        <f t="shared" si="88"/>
        <v>2118.5992500000002</v>
      </c>
    </row>
    <row r="1114" spans="3:12" ht="15" x14ac:dyDescent="0.25">
      <c r="C1114" s="42">
        <f t="shared" si="89"/>
        <v>73.466666666667621</v>
      </c>
      <c r="E1114" s="68">
        <v>1.0276000000000001</v>
      </c>
      <c r="F1114" s="72">
        <f t="shared" si="85"/>
        <v>1379.5530000000001</v>
      </c>
      <c r="G1114" s="68">
        <v>1.1982999999999999</v>
      </c>
      <c r="H1114" s="72">
        <f t="shared" si="86"/>
        <v>1608.71775</v>
      </c>
      <c r="I1114" s="68">
        <v>1.3865000000000001</v>
      </c>
      <c r="J1114" s="72">
        <f t="shared" si="87"/>
        <v>1861.37625</v>
      </c>
      <c r="K1114" s="68">
        <v>1.5788</v>
      </c>
      <c r="L1114" s="72">
        <f t="shared" si="88"/>
        <v>2119.5389999999998</v>
      </c>
    </row>
    <row r="1115" spans="3:12" ht="15" x14ac:dyDescent="0.25">
      <c r="C1115" s="42">
        <f t="shared" si="89"/>
        <v>73.533333333334284</v>
      </c>
      <c r="E1115" s="68">
        <v>1.0276000000000001</v>
      </c>
      <c r="F1115" s="72">
        <f t="shared" si="85"/>
        <v>1379.5530000000001</v>
      </c>
      <c r="G1115" s="68">
        <v>1.2005999999999999</v>
      </c>
      <c r="H1115" s="72">
        <f t="shared" si="86"/>
        <v>1611.8054999999999</v>
      </c>
      <c r="I1115" s="68">
        <v>1.3885000000000001</v>
      </c>
      <c r="J1115" s="72">
        <f t="shared" si="87"/>
        <v>1864.06125</v>
      </c>
      <c r="K1115" s="68">
        <v>1.5804</v>
      </c>
      <c r="L1115" s="72">
        <f t="shared" si="88"/>
        <v>2121.6870000000004</v>
      </c>
    </row>
    <row r="1116" spans="3:12" ht="15" x14ac:dyDescent="0.25">
      <c r="C1116" s="42">
        <f t="shared" si="89"/>
        <v>73.600000000000946</v>
      </c>
      <c r="E1116" s="68">
        <v>1.0289999999999999</v>
      </c>
      <c r="F1116" s="72">
        <f t="shared" si="85"/>
        <v>1381.4325000000001</v>
      </c>
      <c r="G1116" s="68">
        <v>1.1981999999999999</v>
      </c>
      <c r="H1116" s="72">
        <f t="shared" si="86"/>
        <v>1608.5834999999997</v>
      </c>
      <c r="I1116" s="68">
        <v>1.3853</v>
      </c>
      <c r="J1116" s="72">
        <f t="shared" si="87"/>
        <v>1859.7652499999999</v>
      </c>
      <c r="K1116" s="68">
        <v>1.58</v>
      </c>
      <c r="L1116" s="72">
        <f t="shared" si="88"/>
        <v>2121.15</v>
      </c>
    </row>
    <row r="1117" spans="3:12" ht="15" x14ac:dyDescent="0.25">
      <c r="C1117" s="42">
        <f t="shared" si="89"/>
        <v>73.666666666667609</v>
      </c>
      <c r="E1117" s="68">
        <v>1.0257000000000001</v>
      </c>
      <c r="F1117" s="72">
        <f t="shared" si="85"/>
        <v>1377.00225</v>
      </c>
      <c r="G1117" s="68">
        <v>1.1990000000000001</v>
      </c>
      <c r="H1117" s="72">
        <f t="shared" si="86"/>
        <v>1609.6575</v>
      </c>
      <c r="I1117" s="68">
        <v>1.3895999999999999</v>
      </c>
      <c r="J1117" s="72">
        <f t="shared" si="87"/>
        <v>1865.538</v>
      </c>
      <c r="K1117" s="68">
        <v>1.5773999999999999</v>
      </c>
      <c r="L1117" s="72">
        <f t="shared" si="88"/>
        <v>2117.6594999999998</v>
      </c>
    </row>
    <row r="1118" spans="3:12" ht="15" x14ac:dyDescent="0.25">
      <c r="C1118" s="42">
        <f t="shared" si="89"/>
        <v>73.733333333334272</v>
      </c>
      <c r="E1118" s="68">
        <v>1.0274000000000001</v>
      </c>
      <c r="F1118" s="72">
        <f t="shared" si="85"/>
        <v>1379.2845000000002</v>
      </c>
      <c r="G1118" s="68">
        <v>1.1993</v>
      </c>
      <c r="H1118" s="72">
        <f t="shared" si="86"/>
        <v>1610.06025</v>
      </c>
      <c r="I1118" s="68">
        <v>1.3851</v>
      </c>
      <c r="J1118" s="72">
        <f t="shared" si="87"/>
        <v>1859.49675</v>
      </c>
      <c r="K1118" s="68">
        <v>1.5781000000000001</v>
      </c>
      <c r="L1118" s="72">
        <f t="shared" si="88"/>
        <v>2118.5992500000002</v>
      </c>
    </row>
    <row r="1119" spans="3:12" ht="15" x14ac:dyDescent="0.25">
      <c r="C1119" s="42">
        <f t="shared" si="89"/>
        <v>73.800000000000935</v>
      </c>
      <c r="E1119" s="68">
        <v>1.0296000000000001</v>
      </c>
      <c r="F1119" s="72">
        <f t="shared" si="85"/>
        <v>1382.2380000000003</v>
      </c>
      <c r="G1119" s="68">
        <v>1.1969000000000001</v>
      </c>
      <c r="H1119" s="72">
        <f t="shared" si="86"/>
        <v>1606.8382500000002</v>
      </c>
      <c r="I1119" s="68">
        <v>1.385</v>
      </c>
      <c r="J1119" s="72">
        <f t="shared" si="87"/>
        <v>1859.3625</v>
      </c>
      <c r="K1119" s="68">
        <v>1.5794999999999999</v>
      </c>
      <c r="L1119" s="72">
        <f t="shared" si="88"/>
        <v>2120.4787500000002</v>
      </c>
    </row>
    <row r="1120" spans="3:12" ht="15" x14ac:dyDescent="0.25">
      <c r="C1120" s="42">
        <f t="shared" si="89"/>
        <v>73.866666666667598</v>
      </c>
      <c r="E1120" s="68">
        <v>1.0266999999999999</v>
      </c>
      <c r="F1120" s="72">
        <f t="shared" si="85"/>
        <v>1378.34475</v>
      </c>
      <c r="G1120" s="68">
        <v>1.1970000000000001</v>
      </c>
      <c r="H1120" s="72">
        <f t="shared" si="86"/>
        <v>1606.9725000000001</v>
      </c>
      <c r="I1120" s="68">
        <v>1.385</v>
      </c>
      <c r="J1120" s="72">
        <f t="shared" si="87"/>
        <v>1859.3625</v>
      </c>
      <c r="K1120" s="68">
        <v>1.5774999999999999</v>
      </c>
      <c r="L1120" s="72">
        <f t="shared" si="88"/>
        <v>2117.7937499999998</v>
      </c>
    </row>
    <row r="1121" spans="3:12" ht="15" x14ac:dyDescent="0.25">
      <c r="C1121" s="42">
        <f t="shared" si="89"/>
        <v>73.933333333334261</v>
      </c>
      <c r="E1121" s="68">
        <v>1.0258</v>
      </c>
      <c r="F1121" s="72">
        <f t="shared" si="85"/>
        <v>1377.1365000000001</v>
      </c>
      <c r="G1121" s="68">
        <v>1.1988000000000001</v>
      </c>
      <c r="H1121" s="72">
        <f t="shared" si="86"/>
        <v>1609.3890000000004</v>
      </c>
      <c r="I1121" s="68">
        <v>1.3875</v>
      </c>
      <c r="J1121" s="72">
        <f t="shared" si="87"/>
        <v>1862.71875</v>
      </c>
      <c r="K1121" s="68">
        <v>1.5798000000000001</v>
      </c>
      <c r="L1121" s="72">
        <f t="shared" si="88"/>
        <v>2120.8815000000004</v>
      </c>
    </row>
    <row r="1122" spans="3:12" ht="15" x14ac:dyDescent="0.25">
      <c r="C1122" s="42">
        <f t="shared" si="89"/>
        <v>74.000000000000924</v>
      </c>
      <c r="E1122" s="68">
        <v>1.0255000000000001</v>
      </c>
      <c r="F1122" s="72">
        <f t="shared" si="85"/>
        <v>1376.7337500000001</v>
      </c>
      <c r="G1122" s="68">
        <v>1.1990000000000001</v>
      </c>
      <c r="H1122" s="72">
        <f t="shared" si="86"/>
        <v>1609.6575</v>
      </c>
      <c r="I1122" s="68">
        <v>1.3852</v>
      </c>
      <c r="J1122" s="72">
        <f t="shared" si="87"/>
        <v>1859.6310000000001</v>
      </c>
      <c r="K1122" s="68">
        <v>1.5763</v>
      </c>
      <c r="L1122" s="72">
        <f t="shared" si="88"/>
        <v>2116.1827499999999</v>
      </c>
    </row>
    <row r="1123" spans="3:12" ht="15" x14ac:dyDescent="0.25">
      <c r="C1123" s="42">
        <f t="shared" si="89"/>
        <v>74.066666666667587</v>
      </c>
      <c r="E1123" s="68">
        <v>1.0255000000000001</v>
      </c>
      <c r="F1123" s="72">
        <f t="shared" si="85"/>
        <v>1376.7337500000001</v>
      </c>
      <c r="G1123" s="68">
        <v>1.1964999999999999</v>
      </c>
      <c r="H1123" s="72">
        <f t="shared" si="86"/>
        <v>1606.30125</v>
      </c>
      <c r="I1123" s="68">
        <v>1.3858999999999999</v>
      </c>
      <c r="J1123" s="72">
        <f t="shared" si="87"/>
        <v>1860.5707499999999</v>
      </c>
      <c r="K1123" s="68">
        <v>1.5806</v>
      </c>
      <c r="L1123" s="72">
        <f t="shared" si="88"/>
        <v>2121.9555</v>
      </c>
    </row>
    <row r="1124" spans="3:12" ht="15" x14ac:dyDescent="0.25">
      <c r="C1124" s="42">
        <f t="shared" si="89"/>
        <v>74.133333333334249</v>
      </c>
      <c r="E1124" s="68">
        <v>1.0256000000000001</v>
      </c>
      <c r="F1124" s="72">
        <f t="shared" si="85"/>
        <v>1376.8680000000002</v>
      </c>
      <c r="G1124" s="68">
        <v>1.1994</v>
      </c>
      <c r="H1124" s="72">
        <f t="shared" si="86"/>
        <v>1610.1945000000001</v>
      </c>
      <c r="I1124" s="68">
        <v>1.3838999999999999</v>
      </c>
      <c r="J1124" s="72">
        <f t="shared" si="87"/>
        <v>1857.8857499999999</v>
      </c>
      <c r="K1124" s="68">
        <v>1.5784</v>
      </c>
      <c r="L1124" s="72">
        <f t="shared" si="88"/>
        <v>2119.002</v>
      </c>
    </row>
    <row r="1125" spans="3:12" ht="15" x14ac:dyDescent="0.25">
      <c r="C1125" s="42">
        <f t="shared" si="89"/>
        <v>74.200000000000912</v>
      </c>
      <c r="E1125" s="68">
        <v>1.0266</v>
      </c>
      <c r="F1125" s="72">
        <f t="shared" si="85"/>
        <v>1378.2104999999999</v>
      </c>
      <c r="G1125" s="68">
        <v>1.1995</v>
      </c>
      <c r="H1125" s="72">
        <f t="shared" si="86"/>
        <v>1610.3287500000001</v>
      </c>
      <c r="I1125" s="68">
        <v>1.3872</v>
      </c>
      <c r="J1125" s="72">
        <f t="shared" si="87"/>
        <v>1862.316</v>
      </c>
      <c r="K1125" s="68">
        <v>1.581</v>
      </c>
      <c r="L1125" s="72">
        <f t="shared" si="88"/>
        <v>2122.4924999999998</v>
      </c>
    </row>
    <row r="1126" spans="3:12" ht="15" x14ac:dyDescent="0.25">
      <c r="C1126" s="42">
        <f t="shared" si="89"/>
        <v>74.266666666667575</v>
      </c>
      <c r="E1126" s="68">
        <v>1.0268999999999999</v>
      </c>
      <c r="F1126" s="72">
        <f t="shared" si="85"/>
        <v>1378.6132499999999</v>
      </c>
      <c r="G1126" s="68">
        <v>1.1998</v>
      </c>
      <c r="H1126" s="72">
        <f t="shared" si="86"/>
        <v>1610.7314999999999</v>
      </c>
      <c r="I1126" s="68">
        <v>1.3892</v>
      </c>
      <c r="J1126" s="72">
        <f t="shared" si="87"/>
        <v>1865.0010000000002</v>
      </c>
      <c r="K1126" s="68">
        <v>1.5792999999999999</v>
      </c>
      <c r="L1126" s="72">
        <f t="shared" si="88"/>
        <v>2120.2102500000001</v>
      </c>
    </row>
    <row r="1127" spans="3:12" ht="15" x14ac:dyDescent="0.25">
      <c r="C1127" s="42">
        <f t="shared" si="89"/>
        <v>74.333333333334238</v>
      </c>
      <c r="E1127" s="68">
        <v>1.0243</v>
      </c>
      <c r="F1127" s="72">
        <f t="shared" si="85"/>
        <v>1375.12275</v>
      </c>
      <c r="G1127" s="68">
        <v>1.1969000000000001</v>
      </c>
      <c r="H1127" s="72">
        <f t="shared" si="86"/>
        <v>1606.8382500000002</v>
      </c>
      <c r="I1127" s="68">
        <v>1.3824000000000001</v>
      </c>
      <c r="J1127" s="72">
        <f t="shared" si="87"/>
        <v>1855.8720000000001</v>
      </c>
      <c r="K1127" s="68">
        <v>1.5798000000000001</v>
      </c>
      <c r="L1127" s="72">
        <f t="shared" si="88"/>
        <v>2120.8815000000004</v>
      </c>
    </row>
    <row r="1128" spans="3:12" ht="15" x14ac:dyDescent="0.25">
      <c r="C1128" s="42">
        <f t="shared" si="89"/>
        <v>74.400000000000901</v>
      </c>
      <c r="E1128" s="68">
        <v>1.0294000000000001</v>
      </c>
      <c r="F1128" s="72">
        <f t="shared" si="85"/>
        <v>1381.9695000000002</v>
      </c>
      <c r="G1128" s="68">
        <v>1.196</v>
      </c>
      <c r="H1128" s="72">
        <f t="shared" si="86"/>
        <v>1605.63</v>
      </c>
      <c r="I1128" s="68">
        <v>1.3844000000000001</v>
      </c>
      <c r="J1128" s="72">
        <f t="shared" si="87"/>
        <v>1858.5570000000002</v>
      </c>
      <c r="K1128" s="68">
        <v>1.5789</v>
      </c>
      <c r="L1128" s="72">
        <f t="shared" si="88"/>
        <v>2119.6732499999998</v>
      </c>
    </row>
    <row r="1129" spans="3:12" ht="15" x14ac:dyDescent="0.25">
      <c r="C1129" s="42">
        <f t="shared" si="89"/>
        <v>74.466666666667564</v>
      </c>
      <c r="E1129" s="68">
        <v>1.0288999999999999</v>
      </c>
      <c r="F1129" s="72">
        <f t="shared" si="85"/>
        <v>1381.2982499999998</v>
      </c>
      <c r="G1129" s="68">
        <v>1.1967000000000001</v>
      </c>
      <c r="H1129" s="72">
        <f t="shared" si="86"/>
        <v>1606.5697500000001</v>
      </c>
      <c r="I1129" s="68">
        <v>1.3865000000000001</v>
      </c>
      <c r="J1129" s="72">
        <f t="shared" si="87"/>
        <v>1861.37625</v>
      </c>
      <c r="K1129" s="68">
        <v>1.5801000000000001</v>
      </c>
      <c r="L1129" s="72">
        <f t="shared" si="88"/>
        <v>2121.2842500000002</v>
      </c>
    </row>
    <row r="1130" spans="3:12" ht="15" x14ac:dyDescent="0.25">
      <c r="C1130" s="42">
        <f t="shared" si="89"/>
        <v>74.533333333334227</v>
      </c>
      <c r="E1130" s="68">
        <v>1.0281</v>
      </c>
      <c r="F1130" s="72">
        <f t="shared" si="85"/>
        <v>1380.22425</v>
      </c>
      <c r="G1130" s="68">
        <v>1.1996</v>
      </c>
      <c r="H1130" s="72">
        <f t="shared" si="86"/>
        <v>1610.463</v>
      </c>
      <c r="I1130" s="68">
        <v>1.3903000000000001</v>
      </c>
      <c r="J1130" s="72">
        <f t="shared" si="87"/>
        <v>1866.4777500000002</v>
      </c>
      <c r="K1130" s="68">
        <v>1.5834999999999999</v>
      </c>
      <c r="L1130" s="72">
        <f t="shared" si="88"/>
        <v>2125.8487500000001</v>
      </c>
    </row>
    <row r="1131" spans="3:12" ht="15" x14ac:dyDescent="0.25">
      <c r="C1131" s="42">
        <f t="shared" si="89"/>
        <v>74.60000000000089</v>
      </c>
      <c r="E1131" s="68">
        <v>1.0287999999999999</v>
      </c>
      <c r="F1131" s="72">
        <f t="shared" si="85"/>
        <v>1381.164</v>
      </c>
      <c r="G1131" s="68">
        <v>1.1990000000000001</v>
      </c>
      <c r="H1131" s="72">
        <f t="shared" si="86"/>
        <v>1609.6575</v>
      </c>
      <c r="I1131" s="68">
        <v>1.3876999999999999</v>
      </c>
      <c r="J1131" s="72">
        <f t="shared" si="87"/>
        <v>1862.9872500000001</v>
      </c>
      <c r="K1131" s="68">
        <v>1.5789</v>
      </c>
      <c r="L1131" s="72">
        <f t="shared" si="88"/>
        <v>2119.6732499999998</v>
      </c>
    </row>
    <row r="1132" spans="3:12" ht="15" x14ac:dyDescent="0.25">
      <c r="C1132" s="42">
        <f t="shared" si="89"/>
        <v>74.666666666667552</v>
      </c>
      <c r="E1132" s="68">
        <v>1.0263</v>
      </c>
      <c r="F1132" s="72">
        <f t="shared" si="85"/>
        <v>1377.8077499999999</v>
      </c>
      <c r="G1132" s="68">
        <v>1.1969000000000001</v>
      </c>
      <c r="H1132" s="72">
        <f t="shared" si="86"/>
        <v>1606.8382500000002</v>
      </c>
      <c r="I1132" s="68">
        <v>1.3892</v>
      </c>
      <c r="J1132" s="72">
        <f t="shared" si="87"/>
        <v>1865.0010000000002</v>
      </c>
      <c r="K1132" s="68">
        <v>1.5783</v>
      </c>
      <c r="L1132" s="72">
        <f t="shared" si="88"/>
        <v>2118.8677499999999</v>
      </c>
    </row>
    <row r="1133" spans="3:12" ht="15" x14ac:dyDescent="0.25">
      <c r="C1133" s="42">
        <f t="shared" si="89"/>
        <v>74.733333333334215</v>
      </c>
      <c r="E1133" s="68">
        <v>1.0269999999999999</v>
      </c>
      <c r="F1133" s="72">
        <f t="shared" si="85"/>
        <v>1378.7474999999999</v>
      </c>
      <c r="G1133" s="68">
        <v>1.2009000000000001</v>
      </c>
      <c r="H1133" s="72">
        <f t="shared" si="86"/>
        <v>1612.2082500000001</v>
      </c>
      <c r="I1133" s="68">
        <v>1.3835</v>
      </c>
      <c r="J1133" s="72">
        <f t="shared" si="87"/>
        <v>1857.3487500000001</v>
      </c>
      <c r="K1133" s="68">
        <v>1.5810999999999999</v>
      </c>
      <c r="L1133" s="72">
        <f t="shared" si="88"/>
        <v>2122.6267499999999</v>
      </c>
    </row>
    <row r="1134" spans="3:12" ht="15" x14ac:dyDescent="0.25">
      <c r="C1134" s="42">
        <f t="shared" si="89"/>
        <v>74.800000000000878</v>
      </c>
      <c r="E1134" s="68">
        <v>1.0286</v>
      </c>
      <c r="F1134" s="72">
        <f t="shared" si="85"/>
        <v>1380.8954999999999</v>
      </c>
      <c r="G1134" s="68">
        <v>1.1955</v>
      </c>
      <c r="H1134" s="72">
        <f t="shared" si="86"/>
        <v>1604.95875</v>
      </c>
      <c r="I1134" s="68">
        <v>1.3894</v>
      </c>
      <c r="J1134" s="72">
        <f t="shared" si="87"/>
        <v>1865.2694999999999</v>
      </c>
      <c r="K1134" s="68">
        <v>1.577</v>
      </c>
      <c r="L1134" s="72">
        <f t="shared" si="88"/>
        <v>2117.1224999999999</v>
      </c>
    </row>
    <row r="1135" spans="3:12" ht="15" x14ac:dyDescent="0.25">
      <c r="C1135" s="42">
        <f t="shared" si="89"/>
        <v>74.866666666667541</v>
      </c>
      <c r="E1135" s="68">
        <v>1.0284</v>
      </c>
      <c r="F1135" s="72">
        <f t="shared" si="85"/>
        <v>1380.6270000000002</v>
      </c>
      <c r="G1135" s="68">
        <v>1.1972</v>
      </c>
      <c r="H1135" s="72">
        <f t="shared" si="86"/>
        <v>1607.241</v>
      </c>
      <c r="I1135" s="68">
        <v>1.3878999999999999</v>
      </c>
      <c r="J1135" s="72">
        <f t="shared" si="87"/>
        <v>1863.2557499999998</v>
      </c>
      <c r="K1135" s="68">
        <v>1.5762</v>
      </c>
      <c r="L1135" s="72">
        <f t="shared" si="88"/>
        <v>2116.0484999999999</v>
      </c>
    </row>
    <row r="1136" spans="3:12" ht="15" x14ac:dyDescent="0.25">
      <c r="C1136" s="42">
        <f t="shared" si="89"/>
        <v>74.933333333334204</v>
      </c>
      <c r="E1136" s="68">
        <v>1.0283</v>
      </c>
      <c r="F1136" s="72">
        <f t="shared" si="85"/>
        <v>1380.4927499999999</v>
      </c>
      <c r="G1136" s="68">
        <v>1.1997</v>
      </c>
      <c r="H1136" s="72">
        <f t="shared" si="86"/>
        <v>1610.59725</v>
      </c>
      <c r="I1136" s="68">
        <v>1.3847</v>
      </c>
      <c r="J1136" s="72">
        <f t="shared" si="87"/>
        <v>1858.95975</v>
      </c>
      <c r="K1136" s="68">
        <v>1.5783</v>
      </c>
      <c r="L1136" s="72">
        <f t="shared" si="88"/>
        <v>2118.8677499999999</v>
      </c>
    </row>
    <row r="1137" spans="3:12" ht="15" x14ac:dyDescent="0.25">
      <c r="C1137" s="42">
        <f t="shared" si="89"/>
        <v>75.000000000000867</v>
      </c>
      <c r="E1137" s="68">
        <v>1.0281</v>
      </c>
      <c r="F1137" s="72">
        <f t="shared" si="85"/>
        <v>1380.22425</v>
      </c>
      <c r="G1137" s="68">
        <v>1.1961999999999999</v>
      </c>
      <c r="H1137" s="72">
        <f t="shared" si="86"/>
        <v>1605.8984999999998</v>
      </c>
      <c r="I1137" s="68">
        <v>1.3882000000000001</v>
      </c>
      <c r="J1137" s="72">
        <f t="shared" si="87"/>
        <v>1863.6585</v>
      </c>
      <c r="K1137" s="68">
        <v>1.5813999999999999</v>
      </c>
      <c r="L1137" s="72">
        <f t="shared" si="88"/>
        <v>2123.0294999999996</v>
      </c>
    </row>
    <row r="1138" spans="3:12" ht="15" x14ac:dyDescent="0.25">
      <c r="C1138" s="42">
        <f t="shared" si="89"/>
        <v>75.06666666666753</v>
      </c>
      <c r="E1138" s="68">
        <v>1.0286999999999999</v>
      </c>
      <c r="F1138" s="72">
        <f t="shared" si="85"/>
        <v>1381.0297500000001</v>
      </c>
      <c r="G1138" s="68">
        <v>1.1977</v>
      </c>
      <c r="H1138" s="72">
        <f t="shared" si="86"/>
        <v>1607.9122500000001</v>
      </c>
      <c r="I1138" s="68">
        <v>1.3886000000000001</v>
      </c>
      <c r="J1138" s="72">
        <f t="shared" si="87"/>
        <v>1864.1955000000003</v>
      </c>
      <c r="K1138" s="68">
        <v>1.5771999999999999</v>
      </c>
      <c r="L1138" s="72">
        <f t="shared" si="88"/>
        <v>2117.3910000000001</v>
      </c>
    </row>
    <row r="1139" spans="3:12" ht="15" x14ac:dyDescent="0.25">
      <c r="C1139" s="42">
        <f t="shared" si="89"/>
        <v>75.133333333334193</v>
      </c>
      <c r="E1139" s="68">
        <v>1.0266999999999999</v>
      </c>
      <c r="F1139" s="72">
        <f t="shared" si="85"/>
        <v>1378.34475</v>
      </c>
      <c r="G1139" s="68">
        <v>1.1969000000000001</v>
      </c>
      <c r="H1139" s="72">
        <f t="shared" si="86"/>
        <v>1606.8382500000002</v>
      </c>
      <c r="I1139" s="68">
        <v>1.387</v>
      </c>
      <c r="J1139" s="72">
        <f t="shared" si="87"/>
        <v>1862.0475000000001</v>
      </c>
      <c r="K1139" s="68">
        <v>1.5777000000000001</v>
      </c>
      <c r="L1139" s="72">
        <f t="shared" si="88"/>
        <v>2118.0622499999999</v>
      </c>
    </row>
    <row r="1140" spans="3:12" ht="15" x14ac:dyDescent="0.25">
      <c r="C1140" s="42">
        <f t="shared" si="89"/>
        <v>75.200000000000855</v>
      </c>
      <c r="E1140" s="68">
        <v>1.0278</v>
      </c>
      <c r="F1140" s="72">
        <f t="shared" si="85"/>
        <v>1379.8215</v>
      </c>
      <c r="G1140" s="68">
        <v>1.1988000000000001</v>
      </c>
      <c r="H1140" s="72">
        <f t="shared" si="86"/>
        <v>1609.3890000000004</v>
      </c>
      <c r="I1140" s="68">
        <v>1.3872</v>
      </c>
      <c r="J1140" s="72">
        <f t="shared" si="87"/>
        <v>1862.316</v>
      </c>
      <c r="K1140" s="68">
        <v>1.5785</v>
      </c>
      <c r="L1140" s="72">
        <f t="shared" si="88"/>
        <v>2119.13625</v>
      </c>
    </row>
    <row r="1141" spans="3:12" ht="15" x14ac:dyDescent="0.25">
      <c r="C1141" s="42">
        <f t="shared" si="89"/>
        <v>75.266666666667518</v>
      </c>
      <c r="E1141" s="68">
        <v>1.0266</v>
      </c>
      <c r="F1141" s="72">
        <f t="shared" si="85"/>
        <v>1378.2104999999999</v>
      </c>
      <c r="G1141" s="68">
        <v>1.198</v>
      </c>
      <c r="H1141" s="72">
        <f t="shared" si="86"/>
        <v>1608.3150000000001</v>
      </c>
      <c r="I1141" s="68">
        <v>1.3837999999999999</v>
      </c>
      <c r="J1141" s="72">
        <f t="shared" si="87"/>
        <v>1857.7515000000001</v>
      </c>
      <c r="K1141" s="68">
        <v>1.5778000000000001</v>
      </c>
      <c r="L1141" s="72">
        <f t="shared" si="88"/>
        <v>2118.1965000000005</v>
      </c>
    </row>
    <row r="1142" spans="3:12" ht="15" x14ac:dyDescent="0.25">
      <c r="C1142" s="42">
        <f t="shared" si="89"/>
        <v>75.333333333334181</v>
      </c>
      <c r="E1142" s="68">
        <v>1.0291999999999999</v>
      </c>
      <c r="F1142" s="72">
        <f t="shared" si="85"/>
        <v>1381.7009999999998</v>
      </c>
      <c r="G1142" s="68">
        <v>1.1969000000000001</v>
      </c>
      <c r="H1142" s="72">
        <f t="shared" si="86"/>
        <v>1606.8382500000002</v>
      </c>
      <c r="I1142" s="68">
        <v>1.3843000000000001</v>
      </c>
      <c r="J1142" s="72">
        <f t="shared" si="87"/>
        <v>1858.4227500000002</v>
      </c>
      <c r="K1142" s="68">
        <v>1.5813999999999999</v>
      </c>
      <c r="L1142" s="72">
        <f t="shared" si="88"/>
        <v>2123.0294999999996</v>
      </c>
    </row>
    <row r="1143" spans="3:12" ht="15" x14ac:dyDescent="0.25">
      <c r="C1143" s="42">
        <f t="shared" si="89"/>
        <v>75.400000000000844</v>
      </c>
      <c r="E1143" s="68">
        <v>1.0281</v>
      </c>
      <c r="F1143" s="72">
        <f t="shared" si="85"/>
        <v>1380.22425</v>
      </c>
      <c r="G1143" s="68">
        <v>1.1979</v>
      </c>
      <c r="H1143" s="72">
        <f t="shared" si="86"/>
        <v>1608.1807499999998</v>
      </c>
      <c r="I1143" s="68">
        <v>1.385</v>
      </c>
      <c r="J1143" s="72">
        <f t="shared" si="87"/>
        <v>1859.3625</v>
      </c>
      <c r="K1143" s="68">
        <v>1.579</v>
      </c>
      <c r="L1143" s="72">
        <f t="shared" si="88"/>
        <v>2119.8074999999999</v>
      </c>
    </row>
    <row r="1144" spans="3:12" ht="15" x14ac:dyDescent="0.25">
      <c r="C1144" s="42">
        <f t="shared" si="89"/>
        <v>75.466666666667507</v>
      </c>
      <c r="E1144" s="68">
        <v>1.0258</v>
      </c>
      <c r="F1144" s="72">
        <f t="shared" si="85"/>
        <v>1377.1365000000001</v>
      </c>
      <c r="G1144" s="68">
        <v>1.1993</v>
      </c>
      <c r="H1144" s="72">
        <f t="shared" si="86"/>
        <v>1610.06025</v>
      </c>
      <c r="I1144" s="68">
        <v>1.3848</v>
      </c>
      <c r="J1144" s="72">
        <f t="shared" si="87"/>
        <v>1859.0940000000001</v>
      </c>
      <c r="K1144" s="68">
        <v>1.5758000000000001</v>
      </c>
      <c r="L1144" s="72">
        <f t="shared" si="88"/>
        <v>2115.5115000000001</v>
      </c>
    </row>
    <row r="1145" spans="3:12" ht="15" x14ac:dyDescent="0.25">
      <c r="C1145" s="42">
        <f t="shared" si="89"/>
        <v>75.53333333333417</v>
      </c>
      <c r="E1145" s="68">
        <v>1.0247999999999999</v>
      </c>
      <c r="F1145" s="72">
        <f t="shared" si="85"/>
        <v>1375.7939999999999</v>
      </c>
      <c r="G1145" s="68">
        <v>1.1966000000000001</v>
      </c>
      <c r="H1145" s="72">
        <f t="shared" si="86"/>
        <v>1606.4355000000003</v>
      </c>
      <c r="I1145" s="68">
        <v>1.3819999999999999</v>
      </c>
      <c r="J1145" s="72">
        <f t="shared" si="87"/>
        <v>1855.335</v>
      </c>
      <c r="K1145" s="68">
        <v>1.5764</v>
      </c>
      <c r="L1145" s="72">
        <f t="shared" si="88"/>
        <v>2116.317</v>
      </c>
    </row>
    <row r="1146" spans="3:12" ht="15" x14ac:dyDescent="0.25">
      <c r="C1146" s="42">
        <f t="shared" si="89"/>
        <v>75.600000000000833</v>
      </c>
      <c r="E1146" s="68">
        <v>1.0266</v>
      </c>
      <c r="F1146" s="72">
        <f t="shared" si="85"/>
        <v>1378.2104999999999</v>
      </c>
      <c r="G1146" s="68">
        <v>1.1982999999999999</v>
      </c>
      <c r="H1146" s="72">
        <f t="shared" si="86"/>
        <v>1608.71775</v>
      </c>
      <c r="I1146" s="68">
        <v>1.3875999999999999</v>
      </c>
      <c r="J1146" s="72">
        <f t="shared" si="87"/>
        <v>1862.8529999999998</v>
      </c>
      <c r="K1146" s="68">
        <v>1.5781000000000001</v>
      </c>
      <c r="L1146" s="72">
        <f t="shared" si="88"/>
        <v>2118.5992500000002</v>
      </c>
    </row>
    <row r="1147" spans="3:12" ht="15" x14ac:dyDescent="0.25">
      <c r="C1147" s="42">
        <f t="shared" si="89"/>
        <v>75.666666666667496</v>
      </c>
      <c r="E1147" s="68">
        <v>1.0259</v>
      </c>
      <c r="F1147" s="72">
        <f t="shared" si="85"/>
        <v>1377.2707500000001</v>
      </c>
      <c r="G1147" s="68">
        <v>1.1984999999999999</v>
      </c>
      <c r="H1147" s="72">
        <f t="shared" si="86"/>
        <v>1608.9862499999999</v>
      </c>
      <c r="I1147" s="68">
        <v>1.3832</v>
      </c>
      <c r="J1147" s="72">
        <f t="shared" si="87"/>
        <v>1856.9460000000001</v>
      </c>
      <c r="K1147" s="68">
        <v>1.5769</v>
      </c>
      <c r="L1147" s="72">
        <f t="shared" si="88"/>
        <v>2116.9882499999999</v>
      </c>
    </row>
    <row r="1148" spans="3:12" ht="15" x14ac:dyDescent="0.25">
      <c r="C1148" s="42">
        <f t="shared" si="89"/>
        <v>75.733333333334159</v>
      </c>
      <c r="E1148" s="68">
        <v>1.0267999999999999</v>
      </c>
      <c r="F1148" s="72">
        <f t="shared" si="85"/>
        <v>1378.479</v>
      </c>
      <c r="G1148" s="68">
        <v>1.1978</v>
      </c>
      <c r="H1148" s="72">
        <f t="shared" si="86"/>
        <v>1608.0464999999999</v>
      </c>
      <c r="I1148" s="68">
        <v>1.3852</v>
      </c>
      <c r="J1148" s="72">
        <f t="shared" si="87"/>
        <v>1859.6310000000001</v>
      </c>
      <c r="K1148" s="68">
        <v>1.5766</v>
      </c>
      <c r="L1148" s="72">
        <f t="shared" si="88"/>
        <v>2116.5855000000001</v>
      </c>
    </row>
    <row r="1149" spans="3:12" ht="15" x14ac:dyDescent="0.25">
      <c r="C1149" s="42">
        <f t="shared" si="89"/>
        <v>75.800000000000821</v>
      </c>
      <c r="E1149" s="68">
        <v>1.0257000000000001</v>
      </c>
      <c r="F1149" s="72">
        <f t="shared" si="85"/>
        <v>1377.00225</v>
      </c>
      <c r="G1149" s="68">
        <v>1.1973</v>
      </c>
      <c r="H1149" s="72">
        <f t="shared" si="86"/>
        <v>1607.3752500000001</v>
      </c>
      <c r="I1149" s="68">
        <v>1.3856999999999999</v>
      </c>
      <c r="J1149" s="72">
        <f t="shared" si="87"/>
        <v>1860.3022499999997</v>
      </c>
      <c r="K1149" s="68">
        <v>1.58</v>
      </c>
      <c r="L1149" s="72">
        <f t="shared" si="88"/>
        <v>2121.15</v>
      </c>
    </row>
    <row r="1150" spans="3:12" ht="15" x14ac:dyDescent="0.25">
      <c r="C1150" s="42">
        <f t="shared" si="89"/>
        <v>75.866666666667484</v>
      </c>
      <c r="E1150" s="68">
        <v>1.0241</v>
      </c>
      <c r="F1150" s="72">
        <f t="shared" si="85"/>
        <v>1374.8542499999999</v>
      </c>
      <c r="G1150" s="68">
        <v>1.1944999999999999</v>
      </c>
      <c r="H1150" s="72">
        <f t="shared" si="86"/>
        <v>1603.61625</v>
      </c>
      <c r="I1150" s="68">
        <v>1.3846000000000001</v>
      </c>
      <c r="J1150" s="72">
        <f t="shared" si="87"/>
        <v>1858.8255000000001</v>
      </c>
      <c r="K1150" s="68">
        <v>1.5766</v>
      </c>
      <c r="L1150" s="72">
        <f t="shared" si="88"/>
        <v>2116.5855000000001</v>
      </c>
    </row>
    <row r="1151" spans="3:12" ht="15" x14ac:dyDescent="0.25">
      <c r="C1151" s="42">
        <f t="shared" si="89"/>
        <v>75.933333333334147</v>
      </c>
      <c r="E1151" s="68">
        <v>1.0236000000000001</v>
      </c>
      <c r="F1151" s="72">
        <f t="shared" si="85"/>
        <v>1374.183</v>
      </c>
      <c r="G1151" s="68">
        <v>1.1975</v>
      </c>
      <c r="H1151" s="72">
        <f t="shared" si="86"/>
        <v>1607.64375</v>
      </c>
      <c r="I1151" s="68">
        <v>1.3878999999999999</v>
      </c>
      <c r="J1151" s="72">
        <f t="shared" si="87"/>
        <v>1863.2557499999998</v>
      </c>
      <c r="K1151" s="68">
        <v>1.5767</v>
      </c>
      <c r="L1151" s="72">
        <f t="shared" si="88"/>
        <v>2116.7197500000002</v>
      </c>
    </row>
    <row r="1152" spans="3:12" ht="15" x14ac:dyDescent="0.25">
      <c r="C1152" s="42">
        <f t="shared" si="89"/>
        <v>76.00000000000081</v>
      </c>
      <c r="E1152" s="68">
        <v>1.0276000000000001</v>
      </c>
      <c r="F1152" s="72">
        <f t="shared" si="85"/>
        <v>1379.5530000000001</v>
      </c>
      <c r="G1152" s="68">
        <v>1.1962999999999999</v>
      </c>
      <c r="H1152" s="72">
        <f t="shared" si="86"/>
        <v>1606.0327500000001</v>
      </c>
      <c r="I1152" s="68">
        <v>1.3855</v>
      </c>
      <c r="J1152" s="72">
        <f t="shared" si="87"/>
        <v>1860.0337500000001</v>
      </c>
      <c r="K1152" s="68">
        <v>1.5774999999999999</v>
      </c>
      <c r="L1152" s="72">
        <f t="shared" si="88"/>
        <v>2117.7937499999998</v>
      </c>
    </row>
    <row r="1153" spans="3:12" ht="15" x14ac:dyDescent="0.25">
      <c r="C1153" s="42">
        <f t="shared" si="89"/>
        <v>76.066666666667473</v>
      </c>
      <c r="E1153" s="68">
        <v>1.0265</v>
      </c>
      <c r="F1153" s="72">
        <f t="shared" si="85"/>
        <v>1378.0762500000001</v>
      </c>
      <c r="G1153" s="68">
        <v>1.1969000000000001</v>
      </c>
      <c r="H1153" s="72">
        <f t="shared" si="86"/>
        <v>1606.8382500000002</v>
      </c>
      <c r="I1153" s="68">
        <v>1.3867</v>
      </c>
      <c r="J1153" s="72">
        <f t="shared" si="87"/>
        <v>1861.6447500000002</v>
      </c>
      <c r="K1153" s="68">
        <v>1.5747</v>
      </c>
      <c r="L1153" s="72">
        <f t="shared" si="88"/>
        <v>2114.0347500000003</v>
      </c>
    </row>
    <row r="1154" spans="3:12" ht="15" x14ac:dyDescent="0.25">
      <c r="C1154" s="42">
        <f t="shared" si="89"/>
        <v>76.133333333334136</v>
      </c>
      <c r="E1154" s="68">
        <v>1.0250999999999999</v>
      </c>
      <c r="F1154" s="72">
        <f t="shared" si="85"/>
        <v>1376.1967499999998</v>
      </c>
      <c r="G1154" s="68">
        <v>1.1955</v>
      </c>
      <c r="H1154" s="72">
        <f t="shared" si="86"/>
        <v>1604.95875</v>
      </c>
      <c r="I1154" s="68">
        <v>1.3892</v>
      </c>
      <c r="J1154" s="72">
        <f t="shared" si="87"/>
        <v>1865.0010000000002</v>
      </c>
      <c r="K1154" s="68">
        <v>1.5767</v>
      </c>
      <c r="L1154" s="72">
        <f t="shared" si="88"/>
        <v>2116.7197500000002</v>
      </c>
    </row>
    <row r="1155" spans="3:12" ht="15" x14ac:dyDescent="0.25">
      <c r="C1155" s="42">
        <f t="shared" si="89"/>
        <v>76.200000000000799</v>
      </c>
      <c r="E1155" s="68">
        <v>1.0251999999999999</v>
      </c>
      <c r="F1155" s="72">
        <f t="shared" si="85"/>
        <v>1376.3309999999997</v>
      </c>
      <c r="G1155" s="68">
        <v>1.1968000000000001</v>
      </c>
      <c r="H1155" s="72">
        <f t="shared" si="86"/>
        <v>1606.7040000000002</v>
      </c>
      <c r="I1155" s="68">
        <v>1.3847</v>
      </c>
      <c r="J1155" s="72">
        <f t="shared" si="87"/>
        <v>1858.95975</v>
      </c>
      <c r="K1155" s="68">
        <v>1.5779000000000001</v>
      </c>
      <c r="L1155" s="72">
        <f t="shared" si="88"/>
        <v>2118.3307500000001</v>
      </c>
    </row>
    <row r="1156" spans="3:12" ht="15" x14ac:dyDescent="0.25">
      <c r="C1156" s="42">
        <f t="shared" si="89"/>
        <v>76.266666666667462</v>
      </c>
      <c r="E1156" s="68">
        <v>1.0263</v>
      </c>
      <c r="F1156" s="72">
        <f t="shared" si="85"/>
        <v>1377.8077499999999</v>
      </c>
      <c r="G1156" s="68">
        <v>1.1995</v>
      </c>
      <c r="H1156" s="72">
        <f t="shared" si="86"/>
        <v>1610.3287500000001</v>
      </c>
      <c r="I1156" s="68">
        <v>1.3887</v>
      </c>
      <c r="J1156" s="72">
        <f t="shared" si="87"/>
        <v>1864.3297500000001</v>
      </c>
      <c r="K1156" s="68">
        <v>1.5763</v>
      </c>
      <c r="L1156" s="72">
        <f t="shared" si="88"/>
        <v>2116.1827499999999</v>
      </c>
    </row>
    <row r="1157" spans="3:12" ht="15" x14ac:dyDescent="0.25">
      <c r="C1157" s="42">
        <f t="shared" si="89"/>
        <v>76.333333333334124</v>
      </c>
      <c r="E1157" s="68">
        <v>1.0264</v>
      </c>
      <c r="F1157" s="72">
        <f t="shared" si="85"/>
        <v>1377.9420000000002</v>
      </c>
      <c r="G1157" s="68">
        <v>1.1979</v>
      </c>
      <c r="H1157" s="72">
        <f t="shared" si="86"/>
        <v>1608.1807499999998</v>
      </c>
      <c r="I1157" s="68">
        <v>1.3858999999999999</v>
      </c>
      <c r="J1157" s="72">
        <f t="shared" si="87"/>
        <v>1860.5707499999999</v>
      </c>
      <c r="K1157" s="68">
        <v>1.5753999999999999</v>
      </c>
      <c r="L1157" s="72">
        <f t="shared" si="88"/>
        <v>2114.9744999999998</v>
      </c>
    </row>
    <row r="1158" spans="3:12" ht="15" x14ac:dyDescent="0.25">
      <c r="C1158" s="42">
        <f t="shared" si="89"/>
        <v>76.400000000000787</v>
      </c>
      <c r="E1158" s="68">
        <v>1.026</v>
      </c>
      <c r="F1158" s="72">
        <f t="shared" si="85"/>
        <v>1377.405</v>
      </c>
      <c r="G1158" s="68">
        <v>1.1981999999999999</v>
      </c>
      <c r="H1158" s="72">
        <f t="shared" si="86"/>
        <v>1608.5834999999997</v>
      </c>
      <c r="I1158" s="68">
        <v>1.3873</v>
      </c>
      <c r="J1158" s="72">
        <f t="shared" si="87"/>
        <v>1862.4502499999999</v>
      </c>
      <c r="K1158" s="68">
        <v>1.5772999999999999</v>
      </c>
      <c r="L1158" s="72">
        <f t="shared" si="88"/>
        <v>2117.5252500000001</v>
      </c>
    </row>
    <row r="1159" spans="3:12" ht="15" x14ac:dyDescent="0.25">
      <c r="C1159" s="42">
        <f t="shared" si="89"/>
        <v>76.46666666666745</v>
      </c>
      <c r="E1159" s="68">
        <v>1.0258</v>
      </c>
      <c r="F1159" s="72">
        <f t="shared" si="85"/>
        <v>1377.1365000000001</v>
      </c>
      <c r="G1159" s="68">
        <v>1.1975</v>
      </c>
      <c r="H1159" s="72">
        <f t="shared" si="86"/>
        <v>1607.64375</v>
      </c>
      <c r="I1159" s="68">
        <v>1.3842000000000001</v>
      </c>
      <c r="J1159" s="72">
        <f t="shared" si="87"/>
        <v>1858.2885000000001</v>
      </c>
      <c r="K1159" s="68">
        <v>1.5762</v>
      </c>
      <c r="L1159" s="72">
        <f t="shared" si="88"/>
        <v>2116.0484999999999</v>
      </c>
    </row>
    <row r="1160" spans="3:12" ht="15" x14ac:dyDescent="0.25">
      <c r="C1160" s="42">
        <f t="shared" si="89"/>
        <v>76.533333333334113</v>
      </c>
      <c r="E1160" s="68">
        <v>1.0259</v>
      </c>
      <c r="F1160" s="72">
        <f t="shared" si="85"/>
        <v>1377.2707500000001</v>
      </c>
      <c r="G1160" s="68">
        <v>1.198</v>
      </c>
      <c r="H1160" s="72">
        <f t="shared" si="86"/>
        <v>1608.3150000000001</v>
      </c>
      <c r="I1160" s="68">
        <v>1.3848</v>
      </c>
      <c r="J1160" s="72">
        <f t="shared" si="87"/>
        <v>1859.0940000000001</v>
      </c>
      <c r="K1160" s="68">
        <v>1.5825</v>
      </c>
      <c r="L1160" s="72">
        <f t="shared" si="88"/>
        <v>2124.5062499999999</v>
      </c>
    </row>
    <row r="1161" spans="3:12" ht="15" x14ac:dyDescent="0.25">
      <c r="C1161" s="42">
        <f t="shared" si="89"/>
        <v>76.600000000000776</v>
      </c>
      <c r="E1161" s="68">
        <v>1.0268999999999999</v>
      </c>
      <c r="F1161" s="72">
        <f t="shared" si="85"/>
        <v>1378.6132499999999</v>
      </c>
      <c r="G1161" s="68">
        <v>1.1972</v>
      </c>
      <c r="H1161" s="72">
        <f t="shared" si="86"/>
        <v>1607.241</v>
      </c>
      <c r="I1161" s="68">
        <v>1.3864000000000001</v>
      </c>
      <c r="J1161" s="72">
        <f t="shared" si="87"/>
        <v>1861.2420000000002</v>
      </c>
      <c r="K1161" s="68">
        <v>1.5763</v>
      </c>
      <c r="L1161" s="72">
        <f t="shared" si="88"/>
        <v>2116.1827499999999</v>
      </c>
    </row>
    <row r="1162" spans="3:12" ht="15" x14ac:dyDescent="0.25">
      <c r="C1162" s="42">
        <f t="shared" si="89"/>
        <v>76.666666666667439</v>
      </c>
      <c r="E1162" s="68">
        <v>1.0267999999999999</v>
      </c>
      <c r="F1162" s="72">
        <f t="shared" si="85"/>
        <v>1378.479</v>
      </c>
      <c r="G1162" s="68">
        <v>1.1970000000000001</v>
      </c>
      <c r="H1162" s="72">
        <f t="shared" si="86"/>
        <v>1606.9725000000001</v>
      </c>
      <c r="I1162" s="68">
        <v>1.3873</v>
      </c>
      <c r="J1162" s="72">
        <f t="shared" si="87"/>
        <v>1862.4502499999999</v>
      </c>
      <c r="K1162" s="68">
        <v>1.5774999999999999</v>
      </c>
      <c r="L1162" s="72">
        <f t="shared" si="88"/>
        <v>2117.7937499999998</v>
      </c>
    </row>
    <row r="1163" spans="3:12" ht="15" x14ac:dyDescent="0.25">
      <c r="C1163" s="42">
        <f t="shared" si="89"/>
        <v>76.733333333334102</v>
      </c>
      <c r="E1163" s="68">
        <v>1.0258</v>
      </c>
      <c r="F1163" s="72">
        <f t="shared" si="85"/>
        <v>1377.1365000000001</v>
      </c>
      <c r="G1163" s="68">
        <v>1.1978</v>
      </c>
      <c r="H1163" s="72">
        <f t="shared" si="86"/>
        <v>1608.0464999999999</v>
      </c>
      <c r="I1163" s="68">
        <v>1.3849</v>
      </c>
      <c r="J1163" s="72">
        <f t="shared" si="87"/>
        <v>1859.2282500000001</v>
      </c>
      <c r="K1163" s="68">
        <v>1.5747</v>
      </c>
      <c r="L1163" s="72">
        <f t="shared" si="88"/>
        <v>2114.0347500000003</v>
      </c>
    </row>
    <row r="1164" spans="3:12" ht="15" x14ac:dyDescent="0.25">
      <c r="C1164" s="42">
        <f t="shared" si="89"/>
        <v>76.800000000000765</v>
      </c>
      <c r="E1164" s="68">
        <v>1.0276000000000001</v>
      </c>
      <c r="F1164" s="72">
        <f t="shared" si="85"/>
        <v>1379.5530000000001</v>
      </c>
      <c r="G1164" s="68">
        <v>1.1974</v>
      </c>
      <c r="H1164" s="72">
        <f t="shared" si="86"/>
        <v>1607.5095000000001</v>
      </c>
      <c r="I1164" s="68">
        <v>1.3874</v>
      </c>
      <c r="J1164" s="72">
        <f t="shared" si="87"/>
        <v>1862.5844999999999</v>
      </c>
      <c r="K1164" s="68">
        <v>1.5742</v>
      </c>
      <c r="L1164" s="72">
        <f t="shared" si="88"/>
        <v>2113.3634999999999</v>
      </c>
    </row>
    <row r="1165" spans="3:12" ht="15" x14ac:dyDescent="0.25">
      <c r="C1165" s="42">
        <f t="shared" si="89"/>
        <v>76.866666666667427</v>
      </c>
      <c r="E1165" s="68">
        <v>1.0281</v>
      </c>
      <c r="F1165" s="72">
        <f t="shared" ref="F1165:F1228" si="90">E1165*1000*$A$24</f>
        <v>1380.22425</v>
      </c>
      <c r="G1165" s="68">
        <v>1.1987000000000001</v>
      </c>
      <c r="H1165" s="72">
        <f t="shared" ref="H1165:H1228" si="91">G1165*1000*$A$24</f>
        <v>1609.2547500000001</v>
      </c>
      <c r="I1165" s="68">
        <v>1.3877999999999999</v>
      </c>
      <c r="J1165" s="72">
        <f t="shared" ref="J1165:J1228" si="92">I1165*1000*$A$24</f>
        <v>1863.1215</v>
      </c>
      <c r="K1165" s="68">
        <v>1.5737000000000001</v>
      </c>
      <c r="L1165" s="72">
        <f t="shared" ref="L1165:L1228" si="93">K1165*1000*$A$24</f>
        <v>2112.6922500000001</v>
      </c>
    </row>
    <row r="1166" spans="3:12" ht="15" x14ac:dyDescent="0.25">
      <c r="C1166" s="42">
        <f t="shared" ref="C1166:C1229" si="94">C1165+($A$12/60)</f>
        <v>76.93333333333409</v>
      </c>
      <c r="E1166" s="68">
        <v>1.0251999999999999</v>
      </c>
      <c r="F1166" s="72">
        <f t="shared" si="90"/>
        <v>1376.3309999999997</v>
      </c>
      <c r="G1166" s="68">
        <v>1.198</v>
      </c>
      <c r="H1166" s="72">
        <f t="shared" si="91"/>
        <v>1608.3150000000001</v>
      </c>
      <c r="I1166" s="68">
        <v>1.3848</v>
      </c>
      <c r="J1166" s="72">
        <f t="shared" si="92"/>
        <v>1859.0940000000001</v>
      </c>
      <c r="K1166" s="68">
        <v>1.5783</v>
      </c>
      <c r="L1166" s="72">
        <f t="shared" si="93"/>
        <v>2118.8677499999999</v>
      </c>
    </row>
    <row r="1167" spans="3:12" ht="15" x14ac:dyDescent="0.25">
      <c r="C1167" s="42">
        <f t="shared" si="94"/>
        <v>77.000000000000753</v>
      </c>
      <c r="E1167" s="68">
        <v>1.0285</v>
      </c>
      <c r="F1167" s="72">
        <f t="shared" si="90"/>
        <v>1380.76125</v>
      </c>
      <c r="G1167" s="68">
        <v>1.2001999999999999</v>
      </c>
      <c r="H1167" s="72">
        <f t="shared" si="91"/>
        <v>1611.2685000000001</v>
      </c>
      <c r="I1167" s="68">
        <v>1.3841000000000001</v>
      </c>
      <c r="J1167" s="72">
        <f t="shared" si="92"/>
        <v>1858.1542500000003</v>
      </c>
      <c r="K1167" s="68">
        <v>1.5753999999999999</v>
      </c>
      <c r="L1167" s="72">
        <f t="shared" si="93"/>
        <v>2114.9744999999998</v>
      </c>
    </row>
    <row r="1168" spans="3:12" ht="15" x14ac:dyDescent="0.25">
      <c r="C1168" s="42">
        <f t="shared" si="94"/>
        <v>77.066666666667416</v>
      </c>
      <c r="E1168" s="68">
        <v>1.0263</v>
      </c>
      <c r="F1168" s="72">
        <f t="shared" si="90"/>
        <v>1377.8077499999999</v>
      </c>
      <c r="G1168" s="68">
        <v>1.1960999999999999</v>
      </c>
      <c r="H1168" s="72">
        <f t="shared" si="91"/>
        <v>1605.7642499999999</v>
      </c>
      <c r="I1168" s="68">
        <v>1.3858999999999999</v>
      </c>
      <c r="J1168" s="72">
        <f t="shared" si="92"/>
        <v>1860.5707499999999</v>
      </c>
      <c r="K1168" s="68">
        <v>1.5820000000000001</v>
      </c>
      <c r="L1168" s="72">
        <f t="shared" si="93"/>
        <v>2123.835</v>
      </c>
    </row>
    <row r="1169" spans="3:12" ht="15" x14ac:dyDescent="0.25">
      <c r="C1169" s="42">
        <f t="shared" si="94"/>
        <v>77.133333333334079</v>
      </c>
      <c r="E1169" s="68">
        <v>1.0265</v>
      </c>
      <c r="F1169" s="72">
        <f t="shared" si="90"/>
        <v>1378.0762500000001</v>
      </c>
      <c r="G1169" s="68">
        <v>1.1947000000000001</v>
      </c>
      <c r="H1169" s="72">
        <f t="shared" si="91"/>
        <v>1603.8847500000002</v>
      </c>
      <c r="I1169" s="68">
        <v>1.3853</v>
      </c>
      <c r="J1169" s="72">
        <f t="shared" si="92"/>
        <v>1859.7652499999999</v>
      </c>
      <c r="K1169" s="68">
        <v>1.5764</v>
      </c>
      <c r="L1169" s="72">
        <f t="shared" si="93"/>
        <v>2116.317</v>
      </c>
    </row>
    <row r="1170" spans="3:12" ht="15" x14ac:dyDescent="0.25">
      <c r="C1170" s="42">
        <f t="shared" si="94"/>
        <v>77.200000000000742</v>
      </c>
      <c r="E1170" s="68">
        <v>1.0298</v>
      </c>
      <c r="F1170" s="72">
        <f t="shared" si="90"/>
        <v>1382.5065</v>
      </c>
      <c r="G1170" s="68">
        <v>1.1977</v>
      </c>
      <c r="H1170" s="72">
        <f t="shared" si="91"/>
        <v>1607.9122500000001</v>
      </c>
      <c r="I1170" s="68">
        <v>1.3856999999999999</v>
      </c>
      <c r="J1170" s="72">
        <f t="shared" si="92"/>
        <v>1860.3022499999997</v>
      </c>
      <c r="K1170" s="68">
        <v>1.5761000000000001</v>
      </c>
      <c r="L1170" s="72">
        <f t="shared" si="93"/>
        <v>2115.9142500000003</v>
      </c>
    </row>
    <row r="1171" spans="3:12" ht="15" x14ac:dyDescent="0.25">
      <c r="C1171" s="42">
        <f t="shared" si="94"/>
        <v>77.266666666667405</v>
      </c>
      <c r="E1171" s="68">
        <v>1.0266999999999999</v>
      </c>
      <c r="F1171" s="72">
        <f t="shared" si="90"/>
        <v>1378.34475</v>
      </c>
      <c r="G1171" s="68">
        <v>1.1971000000000001</v>
      </c>
      <c r="H1171" s="72">
        <f t="shared" si="91"/>
        <v>1607.1067500000001</v>
      </c>
      <c r="I1171" s="68">
        <v>1.3857999999999999</v>
      </c>
      <c r="J1171" s="72">
        <f t="shared" si="92"/>
        <v>1860.4365</v>
      </c>
      <c r="K1171" s="68">
        <v>1.5739000000000001</v>
      </c>
      <c r="L1171" s="72">
        <f t="shared" si="93"/>
        <v>2112.9607500000002</v>
      </c>
    </row>
    <row r="1172" spans="3:12" ht="15" x14ac:dyDescent="0.25">
      <c r="C1172" s="42">
        <f t="shared" si="94"/>
        <v>77.333333333334068</v>
      </c>
      <c r="E1172" s="68">
        <v>1.0266999999999999</v>
      </c>
      <c r="F1172" s="72">
        <f t="shared" si="90"/>
        <v>1378.34475</v>
      </c>
      <c r="G1172" s="68">
        <v>1.1982999999999999</v>
      </c>
      <c r="H1172" s="72">
        <f t="shared" si="91"/>
        <v>1608.71775</v>
      </c>
      <c r="I1172" s="68">
        <v>1.3844000000000001</v>
      </c>
      <c r="J1172" s="72">
        <f t="shared" si="92"/>
        <v>1858.5570000000002</v>
      </c>
      <c r="K1172" s="68">
        <v>1.5754999999999999</v>
      </c>
      <c r="L1172" s="72">
        <f t="shared" si="93"/>
        <v>2115.1087499999999</v>
      </c>
    </row>
    <row r="1173" spans="3:12" ht="15" x14ac:dyDescent="0.25">
      <c r="C1173" s="42">
        <f t="shared" si="94"/>
        <v>77.40000000000073</v>
      </c>
      <c r="E1173" s="68">
        <v>1.0273000000000001</v>
      </c>
      <c r="F1173" s="72">
        <f t="shared" si="90"/>
        <v>1379.1502500000004</v>
      </c>
      <c r="G1173" s="68">
        <v>1.1991000000000001</v>
      </c>
      <c r="H1173" s="72">
        <f t="shared" si="91"/>
        <v>1609.7917500000003</v>
      </c>
      <c r="I1173" s="68">
        <v>1.3845000000000001</v>
      </c>
      <c r="J1173" s="72">
        <f t="shared" si="92"/>
        <v>1858.6912500000001</v>
      </c>
      <c r="K1173" s="68">
        <v>1.5761000000000001</v>
      </c>
      <c r="L1173" s="72">
        <f t="shared" si="93"/>
        <v>2115.9142500000003</v>
      </c>
    </row>
    <row r="1174" spans="3:12" ht="15" x14ac:dyDescent="0.25">
      <c r="C1174" s="42">
        <f t="shared" si="94"/>
        <v>77.466666666667393</v>
      </c>
      <c r="E1174" s="68">
        <v>1.0278</v>
      </c>
      <c r="F1174" s="72">
        <f t="shared" si="90"/>
        <v>1379.8215</v>
      </c>
      <c r="G1174" s="68">
        <v>1.1989000000000001</v>
      </c>
      <c r="H1174" s="72">
        <f t="shared" si="91"/>
        <v>1609.5232500000002</v>
      </c>
      <c r="I1174" s="68">
        <v>1.3845000000000001</v>
      </c>
      <c r="J1174" s="72">
        <f t="shared" si="92"/>
        <v>1858.6912500000001</v>
      </c>
      <c r="K1174" s="68">
        <v>1.5775999999999999</v>
      </c>
      <c r="L1174" s="72">
        <f t="shared" si="93"/>
        <v>2117.9279999999999</v>
      </c>
    </row>
    <row r="1175" spans="3:12" ht="15" x14ac:dyDescent="0.25">
      <c r="C1175" s="42">
        <f t="shared" si="94"/>
        <v>77.533333333334056</v>
      </c>
      <c r="E1175" s="68">
        <v>1.0255000000000001</v>
      </c>
      <c r="F1175" s="72">
        <f t="shared" si="90"/>
        <v>1376.7337500000001</v>
      </c>
      <c r="G1175" s="68">
        <v>1.1961999999999999</v>
      </c>
      <c r="H1175" s="72">
        <f t="shared" si="91"/>
        <v>1605.8984999999998</v>
      </c>
      <c r="I1175" s="68">
        <v>1.3877999999999999</v>
      </c>
      <c r="J1175" s="72">
        <f t="shared" si="92"/>
        <v>1863.1215</v>
      </c>
      <c r="K1175" s="68">
        <v>1.5734999999999999</v>
      </c>
      <c r="L1175" s="72">
        <f t="shared" si="93"/>
        <v>2112.4237499999999</v>
      </c>
    </row>
    <row r="1176" spans="3:12" ht="15" x14ac:dyDescent="0.25">
      <c r="C1176" s="42">
        <f t="shared" si="94"/>
        <v>77.600000000000719</v>
      </c>
      <c r="E1176" s="68">
        <v>1.0264</v>
      </c>
      <c r="F1176" s="72">
        <f t="shared" si="90"/>
        <v>1377.9420000000002</v>
      </c>
      <c r="G1176" s="68">
        <v>1.1973</v>
      </c>
      <c r="H1176" s="72">
        <f t="shared" si="91"/>
        <v>1607.3752500000001</v>
      </c>
      <c r="I1176" s="68">
        <v>1.3863000000000001</v>
      </c>
      <c r="J1176" s="72">
        <f t="shared" si="92"/>
        <v>1861.1077500000004</v>
      </c>
      <c r="K1176" s="68">
        <v>1.5742</v>
      </c>
      <c r="L1176" s="72">
        <f t="shared" si="93"/>
        <v>2113.3634999999999</v>
      </c>
    </row>
    <row r="1177" spans="3:12" ht="15" x14ac:dyDescent="0.25">
      <c r="C1177" s="42">
        <f t="shared" si="94"/>
        <v>77.666666666667382</v>
      </c>
      <c r="E1177" s="68">
        <v>1.028</v>
      </c>
      <c r="F1177" s="72">
        <f t="shared" si="90"/>
        <v>1380.09</v>
      </c>
      <c r="G1177" s="68">
        <v>1.198</v>
      </c>
      <c r="H1177" s="72">
        <f t="shared" si="91"/>
        <v>1608.3150000000001</v>
      </c>
      <c r="I1177" s="68">
        <v>1.3859999999999999</v>
      </c>
      <c r="J1177" s="72">
        <f t="shared" si="92"/>
        <v>1860.7049999999999</v>
      </c>
      <c r="K1177" s="68">
        <v>1.5758000000000001</v>
      </c>
      <c r="L1177" s="72">
        <f t="shared" si="93"/>
        <v>2115.5115000000001</v>
      </c>
    </row>
    <row r="1178" spans="3:12" ht="15" x14ac:dyDescent="0.25">
      <c r="C1178" s="42">
        <f t="shared" si="94"/>
        <v>77.733333333334045</v>
      </c>
      <c r="E1178" s="68">
        <v>1.0255000000000001</v>
      </c>
      <c r="F1178" s="72">
        <f t="shared" si="90"/>
        <v>1376.7337500000001</v>
      </c>
      <c r="G1178" s="68">
        <v>1.1984999999999999</v>
      </c>
      <c r="H1178" s="72">
        <f t="shared" si="91"/>
        <v>1608.9862499999999</v>
      </c>
      <c r="I1178" s="68">
        <v>1.3844000000000001</v>
      </c>
      <c r="J1178" s="72">
        <f t="shared" si="92"/>
        <v>1858.5570000000002</v>
      </c>
      <c r="K1178" s="68">
        <v>1.5740000000000001</v>
      </c>
      <c r="L1178" s="72">
        <f t="shared" si="93"/>
        <v>2113.0950000000003</v>
      </c>
    </row>
    <row r="1179" spans="3:12" ht="15" x14ac:dyDescent="0.25">
      <c r="C1179" s="42">
        <f t="shared" si="94"/>
        <v>77.800000000000708</v>
      </c>
      <c r="E1179" s="68">
        <v>1.0293000000000001</v>
      </c>
      <c r="F1179" s="72">
        <f t="shared" si="90"/>
        <v>1381.8352500000003</v>
      </c>
      <c r="G1179" s="68">
        <v>1.1972</v>
      </c>
      <c r="H1179" s="72">
        <f t="shared" si="91"/>
        <v>1607.241</v>
      </c>
      <c r="I1179" s="68">
        <v>1.3822000000000001</v>
      </c>
      <c r="J1179" s="72">
        <f t="shared" si="92"/>
        <v>1855.6035000000002</v>
      </c>
      <c r="K1179" s="68">
        <v>1.5759000000000001</v>
      </c>
      <c r="L1179" s="72">
        <f t="shared" si="93"/>
        <v>2115.6457500000001</v>
      </c>
    </row>
    <row r="1180" spans="3:12" ht="15" x14ac:dyDescent="0.25">
      <c r="C1180" s="42">
        <f t="shared" si="94"/>
        <v>77.866666666667371</v>
      </c>
      <c r="E1180" s="68">
        <v>1.0266999999999999</v>
      </c>
      <c r="F1180" s="72">
        <f t="shared" si="90"/>
        <v>1378.34475</v>
      </c>
      <c r="G1180" s="68">
        <v>1.1960999999999999</v>
      </c>
      <c r="H1180" s="72">
        <f t="shared" si="91"/>
        <v>1605.7642499999999</v>
      </c>
      <c r="I1180" s="68">
        <v>1.3858999999999999</v>
      </c>
      <c r="J1180" s="72">
        <f t="shared" si="92"/>
        <v>1860.5707499999999</v>
      </c>
      <c r="K1180" s="68">
        <v>1.5780000000000001</v>
      </c>
      <c r="L1180" s="72">
        <f t="shared" si="93"/>
        <v>2118.4650000000001</v>
      </c>
    </row>
    <row r="1181" spans="3:12" ht="15" x14ac:dyDescent="0.25">
      <c r="C1181" s="42">
        <f t="shared" si="94"/>
        <v>77.933333333334033</v>
      </c>
      <c r="E1181" s="68">
        <v>1.0269999999999999</v>
      </c>
      <c r="F1181" s="72">
        <f t="shared" si="90"/>
        <v>1378.7474999999999</v>
      </c>
      <c r="G1181" s="68">
        <v>1.1968000000000001</v>
      </c>
      <c r="H1181" s="72">
        <f t="shared" si="91"/>
        <v>1606.7040000000002</v>
      </c>
      <c r="I1181" s="68">
        <v>1.3844000000000001</v>
      </c>
      <c r="J1181" s="72">
        <f t="shared" si="92"/>
        <v>1858.5570000000002</v>
      </c>
      <c r="K1181" s="68">
        <v>1.5784</v>
      </c>
      <c r="L1181" s="72">
        <f t="shared" si="93"/>
        <v>2119.002</v>
      </c>
    </row>
    <row r="1182" spans="3:12" ht="15" x14ac:dyDescent="0.25">
      <c r="C1182" s="42">
        <f t="shared" si="94"/>
        <v>78.000000000000696</v>
      </c>
      <c r="E1182" s="68">
        <v>1.0256000000000001</v>
      </c>
      <c r="F1182" s="72">
        <f t="shared" si="90"/>
        <v>1376.8680000000002</v>
      </c>
      <c r="G1182" s="68">
        <v>1.1978</v>
      </c>
      <c r="H1182" s="72">
        <f t="shared" si="91"/>
        <v>1608.0464999999999</v>
      </c>
      <c r="I1182" s="68">
        <v>1.3836999999999999</v>
      </c>
      <c r="J1182" s="72">
        <f t="shared" si="92"/>
        <v>1857.6172499999998</v>
      </c>
      <c r="K1182" s="68">
        <v>1.5754999999999999</v>
      </c>
      <c r="L1182" s="72">
        <f t="shared" si="93"/>
        <v>2115.1087499999999</v>
      </c>
    </row>
    <row r="1183" spans="3:12" ht="15" x14ac:dyDescent="0.25">
      <c r="C1183" s="42">
        <f t="shared" si="94"/>
        <v>78.066666666667359</v>
      </c>
      <c r="E1183" s="68">
        <v>1.0297000000000001</v>
      </c>
      <c r="F1183" s="72">
        <f t="shared" si="90"/>
        <v>1382.3722500000001</v>
      </c>
      <c r="G1183" s="68">
        <v>1.1972</v>
      </c>
      <c r="H1183" s="72">
        <f t="shared" si="91"/>
        <v>1607.241</v>
      </c>
      <c r="I1183" s="68">
        <v>1.3861000000000001</v>
      </c>
      <c r="J1183" s="72">
        <f t="shared" si="92"/>
        <v>1860.8392500000002</v>
      </c>
      <c r="K1183" s="68">
        <v>1.5731999999999999</v>
      </c>
      <c r="L1183" s="72">
        <f t="shared" si="93"/>
        <v>2112.0209999999997</v>
      </c>
    </row>
    <row r="1184" spans="3:12" ht="15" x14ac:dyDescent="0.25">
      <c r="C1184" s="42">
        <f t="shared" si="94"/>
        <v>78.133333333334022</v>
      </c>
      <c r="E1184" s="68">
        <v>1.0262</v>
      </c>
      <c r="F1184" s="72">
        <f t="shared" si="90"/>
        <v>1377.6735000000001</v>
      </c>
      <c r="G1184" s="68">
        <v>1.1972</v>
      </c>
      <c r="H1184" s="72">
        <f t="shared" si="91"/>
        <v>1607.241</v>
      </c>
      <c r="I1184" s="68">
        <v>1.3847</v>
      </c>
      <c r="J1184" s="72">
        <f t="shared" si="92"/>
        <v>1858.95975</v>
      </c>
      <c r="K1184" s="68">
        <v>1.5759000000000001</v>
      </c>
      <c r="L1184" s="72">
        <f t="shared" si="93"/>
        <v>2115.6457500000001</v>
      </c>
    </row>
    <row r="1185" spans="3:12" ht="15" x14ac:dyDescent="0.25">
      <c r="C1185" s="42">
        <f t="shared" si="94"/>
        <v>78.200000000000685</v>
      </c>
      <c r="E1185" s="68">
        <v>1.0263</v>
      </c>
      <c r="F1185" s="72">
        <f t="shared" si="90"/>
        <v>1377.8077499999999</v>
      </c>
      <c r="G1185" s="68">
        <v>1.1969000000000001</v>
      </c>
      <c r="H1185" s="72">
        <f t="shared" si="91"/>
        <v>1606.8382500000002</v>
      </c>
      <c r="I1185" s="68">
        <v>1.3866000000000001</v>
      </c>
      <c r="J1185" s="72">
        <f t="shared" si="92"/>
        <v>1861.5105000000003</v>
      </c>
      <c r="K1185" s="68">
        <v>1.573</v>
      </c>
      <c r="L1185" s="72">
        <f t="shared" si="93"/>
        <v>2111.7525000000001</v>
      </c>
    </row>
    <row r="1186" spans="3:12" ht="15" x14ac:dyDescent="0.25">
      <c r="C1186" s="42">
        <f t="shared" si="94"/>
        <v>78.266666666667348</v>
      </c>
      <c r="E1186" s="68">
        <v>1.028</v>
      </c>
      <c r="F1186" s="72">
        <f t="shared" si="90"/>
        <v>1380.09</v>
      </c>
      <c r="G1186" s="68">
        <v>1.1977</v>
      </c>
      <c r="H1186" s="72">
        <f t="shared" si="91"/>
        <v>1607.9122500000001</v>
      </c>
      <c r="I1186" s="68">
        <v>1.3864000000000001</v>
      </c>
      <c r="J1186" s="72">
        <f t="shared" si="92"/>
        <v>1861.2420000000002</v>
      </c>
      <c r="K1186" s="68">
        <v>1.5761000000000001</v>
      </c>
      <c r="L1186" s="72">
        <f t="shared" si="93"/>
        <v>2115.9142500000003</v>
      </c>
    </row>
    <row r="1187" spans="3:12" ht="15" x14ac:dyDescent="0.25">
      <c r="C1187" s="42">
        <f t="shared" si="94"/>
        <v>78.333333333334011</v>
      </c>
      <c r="E1187" s="68">
        <v>1.0270999999999999</v>
      </c>
      <c r="F1187" s="72">
        <f t="shared" si="90"/>
        <v>1378.88175</v>
      </c>
      <c r="G1187" s="68">
        <v>1.1961999999999999</v>
      </c>
      <c r="H1187" s="72">
        <f t="shared" si="91"/>
        <v>1605.8984999999998</v>
      </c>
      <c r="I1187" s="68">
        <v>1.3845000000000001</v>
      </c>
      <c r="J1187" s="72">
        <f t="shared" si="92"/>
        <v>1858.6912500000001</v>
      </c>
      <c r="K1187" s="68">
        <v>1.5749</v>
      </c>
      <c r="L1187" s="72">
        <f t="shared" si="93"/>
        <v>2114.3032499999999</v>
      </c>
    </row>
    <row r="1188" spans="3:12" ht="15" x14ac:dyDescent="0.25">
      <c r="C1188" s="42">
        <f t="shared" si="94"/>
        <v>78.400000000000674</v>
      </c>
      <c r="E1188" s="68">
        <v>1.0261</v>
      </c>
      <c r="F1188" s="72">
        <f t="shared" si="90"/>
        <v>1377.5392499999998</v>
      </c>
      <c r="G1188" s="68">
        <v>1.1986000000000001</v>
      </c>
      <c r="H1188" s="72">
        <f t="shared" si="91"/>
        <v>1609.1205000000002</v>
      </c>
      <c r="I1188" s="68">
        <v>1.3849</v>
      </c>
      <c r="J1188" s="72">
        <f t="shared" si="92"/>
        <v>1859.2282500000001</v>
      </c>
      <c r="K1188" s="68">
        <v>1.5762</v>
      </c>
      <c r="L1188" s="72">
        <f t="shared" si="93"/>
        <v>2116.0484999999999</v>
      </c>
    </row>
    <row r="1189" spans="3:12" ht="15" x14ac:dyDescent="0.25">
      <c r="C1189" s="42">
        <f t="shared" si="94"/>
        <v>78.466666666667336</v>
      </c>
      <c r="E1189" s="68">
        <v>1.0230999999999999</v>
      </c>
      <c r="F1189" s="72">
        <f t="shared" si="90"/>
        <v>1373.5117499999999</v>
      </c>
      <c r="G1189" s="68">
        <v>1.1976</v>
      </c>
      <c r="H1189" s="72">
        <f t="shared" si="91"/>
        <v>1607.778</v>
      </c>
      <c r="I1189" s="68">
        <v>1.3849</v>
      </c>
      <c r="J1189" s="72">
        <f t="shared" si="92"/>
        <v>1859.2282500000001</v>
      </c>
      <c r="K1189" s="68">
        <v>1.5724</v>
      </c>
      <c r="L1189" s="72">
        <f t="shared" si="93"/>
        <v>2110.9470000000001</v>
      </c>
    </row>
    <row r="1190" spans="3:12" ht="15" x14ac:dyDescent="0.25">
      <c r="C1190" s="42">
        <f t="shared" si="94"/>
        <v>78.533333333333999</v>
      </c>
      <c r="E1190" s="68">
        <v>1.0254000000000001</v>
      </c>
      <c r="F1190" s="72">
        <f t="shared" si="90"/>
        <v>1376.5995000000003</v>
      </c>
      <c r="G1190" s="68">
        <v>1.2000999999999999</v>
      </c>
      <c r="H1190" s="72">
        <f t="shared" si="91"/>
        <v>1611.1342499999998</v>
      </c>
      <c r="I1190" s="68">
        <v>1.3852</v>
      </c>
      <c r="J1190" s="72">
        <f t="shared" si="92"/>
        <v>1859.6310000000001</v>
      </c>
      <c r="K1190" s="68">
        <v>1.5744</v>
      </c>
      <c r="L1190" s="72">
        <f t="shared" si="93"/>
        <v>2113.6320000000001</v>
      </c>
    </row>
    <row r="1191" spans="3:12" ht="15" x14ac:dyDescent="0.25">
      <c r="C1191" s="42">
        <f t="shared" si="94"/>
        <v>78.600000000000662</v>
      </c>
      <c r="E1191" s="68">
        <v>1.0286999999999999</v>
      </c>
      <c r="F1191" s="72">
        <f t="shared" si="90"/>
        <v>1381.0297500000001</v>
      </c>
      <c r="G1191" s="68">
        <v>1.1998</v>
      </c>
      <c r="H1191" s="72">
        <f t="shared" si="91"/>
        <v>1610.7314999999999</v>
      </c>
      <c r="I1191" s="68">
        <v>1.3863000000000001</v>
      </c>
      <c r="J1191" s="72">
        <f t="shared" si="92"/>
        <v>1861.1077500000004</v>
      </c>
      <c r="K1191" s="68">
        <v>1.5725</v>
      </c>
      <c r="L1191" s="72">
        <f t="shared" si="93"/>
        <v>2111.0812500000002</v>
      </c>
    </row>
    <row r="1192" spans="3:12" ht="15" x14ac:dyDescent="0.25">
      <c r="C1192" s="42">
        <f t="shared" si="94"/>
        <v>78.666666666667325</v>
      </c>
      <c r="E1192" s="68">
        <v>1.0238</v>
      </c>
      <c r="F1192" s="72">
        <f t="shared" si="90"/>
        <v>1374.4515000000001</v>
      </c>
      <c r="G1192" s="68">
        <v>1.1990000000000001</v>
      </c>
      <c r="H1192" s="72">
        <f t="shared" si="91"/>
        <v>1609.6575</v>
      </c>
      <c r="I1192" s="68">
        <v>1.3854</v>
      </c>
      <c r="J1192" s="72">
        <f t="shared" si="92"/>
        <v>1859.8994999999998</v>
      </c>
      <c r="K1192" s="68">
        <v>1.5747</v>
      </c>
      <c r="L1192" s="72">
        <f t="shared" si="93"/>
        <v>2114.0347500000003</v>
      </c>
    </row>
    <row r="1193" spans="3:12" ht="15" x14ac:dyDescent="0.25">
      <c r="C1193" s="42">
        <f t="shared" si="94"/>
        <v>78.733333333333988</v>
      </c>
      <c r="E1193" s="68">
        <v>1.0239</v>
      </c>
      <c r="F1193" s="72">
        <f t="shared" si="90"/>
        <v>1374.58575</v>
      </c>
      <c r="G1193" s="68">
        <v>1.1988000000000001</v>
      </c>
      <c r="H1193" s="72">
        <f t="shared" si="91"/>
        <v>1609.3890000000004</v>
      </c>
      <c r="I1193" s="68">
        <v>1.3838999999999999</v>
      </c>
      <c r="J1193" s="72">
        <f t="shared" si="92"/>
        <v>1857.8857499999999</v>
      </c>
      <c r="K1193" s="68">
        <v>1.5744</v>
      </c>
      <c r="L1193" s="72">
        <f t="shared" si="93"/>
        <v>2113.6320000000001</v>
      </c>
    </row>
    <row r="1194" spans="3:12" ht="15" x14ac:dyDescent="0.25">
      <c r="C1194" s="42">
        <f t="shared" si="94"/>
        <v>78.800000000000651</v>
      </c>
      <c r="E1194" s="68">
        <v>1.0285</v>
      </c>
      <c r="F1194" s="72">
        <f t="shared" si="90"/>
        <v>1380.76125</v>
      </c>
      <c r="G1194" s="68">
        <v>1.1984999999999999</v>
      </c>
      <c r="H1194" s="72">
        <f t="shared" si="91"/>
        <v>1608.9862499999999</v>
      </c>
      <c r="I1194" s="68">
        <v>1.3826000000000001</v>
      </c>
      <c r="J1194" s="72">
        <f t="shared" si="92"/>
        <v>1856.1405000000002</v>
      </c>
      <c r="K1194" s="68">
        <v>1.5765</v>
      </c>
      <c r="L1194" s="72">
        <f t="shared" si="93"/>
        <v>2116.4512500000001</v>
      </c>
    </row>
    <row r="1195" spans="3:12" ht="15" x14ac:dyDescent="0.25">
      <c r="C1195" s="42">
        <f t="shared" si="94"/>
        <v>78.866666666667314</v>
      </c>
      <c r="E1195" s="68">
        <v>1.0250999999999999</v>
      </c>
      <c r="F1195" s="72">
        <f t="shared" si="90"/>
        <v>1376.1967499999998</v>
      </c>
      <c r="G1195" s="68">
        <v>1.1991000000000001</v>
      </c>
      <c r="H1195" s="72">
        <f t="shared" si="91"/>
        <v>1609.7917500000003</v>
      </c>
      <c r="I1195" s="68">
        <v>1.3844000000000001</v>
      </c>
      <c r="J1195" s="72">
        <f t="shared" si="92"/>
        <v>1858.5570000000002</v>
      </c>
      <c r="K1195" s="68">
        <v>1.5752999999999999</v>
      </c>
      <c r="L1195" s="72">
        <f t="shared" si="93"/>
        <v>2114.8402500000002</v>
      </c>
    </row>
    <row r="1196" spans="3:12" ht="15" x14ac:dyDescent="0.25">
      <c r="C1196" s="42">
        <f t="shared" si="94"/>
        <v>78.933333333333977</v>
      </c>
      <c r="E1196" s="68">
        <v>1.0233000000000001</v>
      </c>
      <c r="F1196" s="72">
        <f t="shared" si="90"/>
        <v>1373.78025</v>
      </c>
      <c r="G1196" s="68">
        <v>1.1998</v>
      </c>
      <c r="H1196" s="72">
        <f t="shared" si="91"/>
        <v>1610.7314999999999</v>
      </c>
      <c r="I1196" s="68">
        <v>1.3835</v>
      </c>
      <c r="J1196" s="72">
        <f t="shared" si="92"/>
        <v>1857.3487500000001</v>
      </c>
      <c r="K1196" s="68">
        <v>1.5747</v>
      </c>
      <c r="L1196" s="72">
        <f t="shared" si="93"/>
        <v>2114.0347500000003</v>
      </c>
    </row>
    <row r="1197" spans="3:12" ht="15" x14ac:dyDescent="0.25">
      <c r="C1197" s="42">
        <f t="shared" si="94"/>
        <v>79.000000000000639</v>
      </c>
      <c r="E1197" s="68">
        <v>1.0257000000000001</v>
      </c>
      <c r="F1197" s="72">
        <f t="shared" si="90"/>
        <v>1377.00225</v>
      </c>
      <c r="G1197" s="68">
        <v>1.1946000000000001</v>
      </c>
      <c r="H1197" s="72">
        <f t="shared" si="91"/>
        <v>1603.7505000000001</v>
      </c>
      <c r="I1197" s="68">
        <v>1.3835</v>
      </c>
      <c r="J1197" s="72">
        <f t="shared" si="92"/>
        <v>1857.3487500000001</v>
      </c>
      <c r="K1197" s="68">
        <v>1.5737000000000001</v>
      </c>
      <c r="L1197" s="72">
        <f t="shared" si="93"/>
        <v>2112.6922500000001</v>
      </c>
    </row>
    <row r="1198" spans="3:12" ht="15" x14ac:dyDescent="0.25">
      <c r="C1198" s="42">
        <f t="shared" si="94"/>
        <v>79.066666666667302</v>
      </c>
      <c r="E1198" s="68">
        <v>1.0253000000000001</v>
      </c>
      <c r="F1198" s="72">
        <f t="shared" si="90"/>
        <v>1376.4652500000002</v>
      </c>
      <c r="G1198" s="68">
        <v>1.1951000000000001</v>
      </c>
      <c r="H1198" s="72">
        <f t="shared" si="91"/>
        <v>1604.4217500000002</v>
      </c>
      <c r="I1198" s="68">
        <v>1.3836999999999999</v>
      </c>
      <c r="J1198" s="72">
        <f t="shared" si="92"/>
        <v>1857.6172499999998</v>
      </c>
      <c r="K1198" s="68">
        <v>1.5780000000000001</v>
      </c>
      <c r="L1198" s="72">
        <f t="shared" si="93"/>
        <v>2118.4650000000001</v>
      </c>
    </row>
    <row r="1199" spans="3:12" ht="15" x14ac:dyDescent="0.25">
      <c r="C1199" s="42">
        <f t="shared" si="94"/>
        <v>79.133333333333965</v>
      </c>
      <c r="E1199" s="68">
        <v>1.0299</v>
      </c>
      <c r="F1199" s="72">
        <f t="shared" si="90"/>
        <v>1382.6407500000003</v>
      </c>
      <c r="G1199" s="68">
        <v>1.2010000000000001</v>
      </c>
      <c r="H1199" s="72">
        <f t="shared" si="91"/>
        <v>1612.3425</v>
      </c>
      <c r="I1199" s="68">
        <v>1.3814</v>
      </c>
      <c r="J1199" s="72">
        <f t="shared" si="92"/>
        <v>1854.5294999999999</v>
      </c>
      <c r="K1199" s="68">
        <v>1.5742</v>
      </c>
      <c r="L1199" s="72">
        <f t="shared" si="93"/>
        <v>2113.3634999999999</v>
      </c>
    </row>
    <row r="1200" spans="3:12" ht="15" x14ac:dyDescent="0.25">
      <c r="C1200" s="42">
        <f t="shared" si="94"/>
        <v>79.200000000000628</v>
      </c>
      <c r="E1200" s="68">
        <v>1.0286</v>
      </c>
      <c r="F1200" s="72">
        <f t="shared" si="90"/>
        <v>1380.8954999999999</v>
      </c>
      <c r="G1200" s="68">
        <v>1.1963999999999999</v>
      </c>
      <c r="H1200" s="72">
        <f t="shared" si="91"/>
        <v>1606.1669999999999</v>
      </c>
      <c r="I1200" s="68">
        <v>1.3874</v>
      </c>
      <c r="J1200" s="72">
        <f t="shared" si="92"/>
        <v>1862.5844999999999</v>
      </c>
      <c r="K1200" s="68">
        <v>1.5739000000000001</v>
      </c>
      <c r="L1200" s="72">
        <f t="shared" si="93"/>
        <v>2112.9607500000002</v>
      </c>
    </row>
    <row r="1201" spans="3:12" ht="15" x14ac:dyDescent="0.25">
      <c r="C1201" s="42">
        <f t="shared" si="94"/>
        <v>79.266666666667291</v>
      </c>
      <c r="E1201" s="68">
        <v>1.0242</v>
      </c>
      <c r="F1201" s="72">
        <f t="shared" si="90"/>
        <v>1374.9885000000002</v>
      </c>
      <c r="G1201" s="68">
        <v>1.1967000000000001</v>
      </c>
      <c r="H1201" s="72">
        <f t="shared" si="91"/>
        <v>1606.5697500000001</v>
      </c>
      <c r="I1201" s="68">
        <v>1.3842000000000001</v>
      </c>
      <c r="J1201" s="72">
        <f t="shared" si="92"/>
        <v>1858.2885000000001</v>
      </c>
      <c r="K1201" s="68">
        <v>1.5741000000000001</v>
      </c>
      <c r="L1201" s="72">
        <f t="shared" si="93"/>
        <v>2113.2292500000003</v>
      </c>
    </row>
    <row r="1202" spans="3:12" ht="15" x14ac:dyDescent="0.25">
      <c r="C1202" s="42">
        <f t="shared" si="94"/>
        <v>79.333333333333954</v>
      </c>
      <c r="E1202" s="68">
        <v>1.0264</v>
      </c>
      <c r="F1202" s="72">
        <f t="shared" si="90"/>
        <v>1377.9420000000002</v>
      </c>
      <c r="G1202" s="68">
        <v>1.1977</v>
      </c>
      <c r="H1202" s="72">
        <f t="shared" si="91"/>
        <v>1607.9122500000001</v>
      </c>
      <c r="I1202" s="68">
        <v>1.3862000000000001</v>
      </c>
      <c r="J1202" s="72">
        <f t="shared" si="92"/>
        <v>1860.9735000000001</v>
      </c>
      <c r="K1202" s="68">
        <v>1.5751999999999999</v>
      </c>
      <c r="L1202" s="72">
        <f t="shared" si="93"/>
        <v>2114.7060000000001</v>
      </c>
    </row>
    <row r="1203" spans="3:12" ht="15" x14ac:dyDescent="0.25">
      <c r="C1203" s="42">
        <f t="shared" si="94"/>
        <v>79.400000000000617</v>
      </c>
      <c r="E1203" s="68">
        <v>1.0287999999999999</v>
      </c>
      <c r="F1203" s="72">
        <f t="shared" si="90"/>
        <v>1381.164</v>
      </c>
      <c r="G1203" s="68">
        <v>1.1966000000000001</v>
      </c>
      <c r="H1203" s="72">
        <f t="shared" si="91"/>
        <v>1606.4355000000003</v>
      </c>
      <c r="I1203" s="68">
        <v>1.3856999999999999</v>
      </c>
      <c r="J1203" s="72">
        <f t="shared" si="92"/>
        <v>1860.3022499999997</v>
      </c>
      <c r="K1203" s="68">
        <v>1.5749</v>
      </c>
      <c r="L1203" s="72">
        <f t="shared" si="93"/>
        <v>2114.3032499999999</v>
      </c>
    </row>
    <row r="1204" spans="3:12" ht="15" x14ac:dyDescent="0.25">
      <c r="C1204" s="42">
        <f t="shared" si="94"/>
        <v>79.46666666666728</v>
      </c>
      <c r="E1204" s="68">
        <v>1.0244</v>
      </c>
      <c r="F1204" s="72">
        <f t="shared" si="90"/>
        <v>1375.2570000000001</v>
      </c>
      <c r="G1204" s="68">
        <v>1.1972</v>
      </c>
      <c r="H1204" s="72">
        <f t="shared" si="91"/>
        <v>1607.241</v>
      </c>
      <c r="I1204" s="68">
        <v>1.3851</v>
      </c>
      <c r="J1204" s="72">
        <f t="shared" si="92"/>
        <v>1859.49675</v>
      </c>
      <c r="K1204" s="68">
        <v>1.5716000000000001</v>
      </c>
      <c r="L1204" s="72">
        <f t="shared" si="93"/>
        <v>2109.873</v>
      </c>
    </row>
    <row r="1205" spans="3:12" ht="15" x14ac:dyDescent="0.25">
      <c r="C1205" s="42">
        <f t="shared" si="94"/>
        <v>79.533333333333943</v>
      </c>
      <c r="E1205" s="68">
        <v>1.0277000000000001</v>
      </c>
      <c r="F1205" s="72">
        <f t="shared" si="90"/>
        <v>1379.6872500000002</v>
      </c>
      <c r="G1205" s="68">
        <v>1.198</v>
      </c>
      <c r="H1205" s="72">
        <f t="shared" si="91"/>
        <v>1608.3150000000001</v>
      </c>
      <c r="I1205" s="68">
        <v>1.383</v>
      </c>
      <c r="J1205" s="72">
        <f t="shared" si="92"/>
        <v>1856.6775</v>
      </c>
      <c r="K1205" s="68">
        <v>1.573</v>
      </c>
      <c r="L1205" s="72">
        <f t="shared" si="93"/>
        <v>2111.7525000000001</v>
      </c>
    </row>
    <row r="1206" spans="3:12" ht="15" x14ac:dyDescent="0.25">
      <c r="C1206" s="42">
        <f t="shared" si="94"/>
        <v>79.600000000000605</v>
      </c>
      <c r="E1206" s="68">
        <v>1.0275000000000001</v>
      </c>
      <c r="F1206" s="72">
        <f t="shared" si="90"/>
        <v>1379.41875</v>
      </c>
      <c r="G1206" s="68">
        <v>1.1972</v>
      </c>
      <c r="H1206" s="72">
        <f t="shared" si="91"/>
        <v>1607.241</v>
      </c>
      <c r="I1206" s="68">
        <v>1.3864000000000001</v>
      </c>
      <c r="J1206" s="72">
        <f t="shared" si="92"/>
        <v>1861.2420000000002</v>
      </c>
      <c r="K1206" s="68">
        <v>1.5753999999999999</v>
      </c>
      <c r="L1206" s="72">
        <f t="shared" si="93"/>
        <v>2114.9744999999998</v>
      </c>
    </row>
    <row r="1207" spans="3:12" ht="15" x14ac:dyDescent="0.25">
      <c r="C1207" s="42">
        <f t="shared" si="94"/>
        <v>79.666666666667268</v>
      </c>
      <c r="E1207" s="68">
        <v>1.0276000000000001</v>
      </c>
      <c r="F1207" s="72">
        <f t="shared" si="90"/>
        <v>1379.5530000000001</v>
      </c>
      <c r="G1207" s="68">
        <v>1.1970000000000001</v>
      </c>
      <c r="H1207" s="72">
        <f t="shared" si="91"/>
        <v>1606.9725000000001</v>
      </c>
      <c r="I1207" s="68">
        <v>1.3833</v>
      </c>
      <c r="J1207" s="72">
        <f t="shared" si="92"/>
        <v>1857.08025</v>
      </c>
      <c r="K1207" s="68">
        <v>1.5749</v>
      </c>
      <c r="L1207" s="72">
        <f t="shared" si="93"/>
        <v>2114.3032499999999</v>
      </c>
    </row>
    <row r="1208" spans="3:12" ht="15" x14ac:dyDescent="0.25">
      <c r="C1208" s="42">
        <f t="shared" si="94"/>
        <v>79.733333333333931</v>
      </c>
      <c r="E1208" s="68">
        <v>1.0265</v>
      </c>
      <c r="F1208" s="72">
        <f t="shared" si="90"/>
        <v>1378.0762500000001</v>
      </c>
      <c r="G1208" s="68">
        <v>1.1964999999999999</v>
      </c>
      <c r="H1208" s="72">
        <f t="shared" si="91"/>
        <v>1606.30125</v>
      </c>
      <c r="I1208" s="68">
        <v>1.3827</v>
      </c>
      <c r="J1208" s="72">
        <f t="shared" si="92"/>
        <v>1856.27475</v>
      </c>
      <c r="K1208" s="68">
        <v>1.5739000000000001</v>
      </c>
      <c r="L1208" s="72">
        <f t="shared" si="93"/>
        <v>2112.9607500000002</v>
      </c>
    </row>
    <row r="1209" spans="3:12" ht="15" x14ac:dyDescent="0.25">
      <c r="C1209" s="42">
        <f t="shared" si="94"/>
        <v>79.800000000000594</v>
      </c>
      <c r="E1209" s="68">
        <v>1.0261</v>
      </c>
      <c r="F1209" s="72">
        <f t="shared" si="90"/>
        <v>1377.5392499999998</v>
      </c>
      <c r="G1209" s="68">
        <v>1.1976</v>
      </c>
      <c r="H1209" s="72">
        <f t="shared" si="91"/>
        <v>1607.778</v>
      </c>
      <c r="I1209" s="68">
        <v>1.3817999999999999</v>
      </c>
      <c r="J1209" s="72">
        <f t="shared" si="92"/>
        <v>1855.0664999999999</v>
      </c>
      <c r="K1209" s="68">
        <v>1.5727</v>
      </c>
      <c r="L1209" s="72">
        <f t="shared" si="93"/>
        <v>2111.3497500000003</v>
      </c>
    </row>
    <row r="1210" spans="3:12" ht="15" x14ac:dyDescent="0.25">
      <c r="C1210" s="42">
        <f t="shared" si="94"/>
        <v>79.866666666667257</v>
      </c>
      <c r="E1210" s="68">
        <v>1.0238</v>
      </c>
      <c r="F1210" s="72">
        <f t="shared" si="90"/>
        <v>1374.4515000000001</v>
      </c>
      <c r="G1210" s="68">
        <v>1.1959</v>
      </c>
      <c r="H1210" s="72">
        <f t="shared" si="91"/>
        <v>1605.4957499999998</v>
      </c>
      <c r="I1210" s="68">
        <v>1.3835999999999999</v>
      </c>
      <c r="J1210" s="72">
        <f t="shared" si="92"/>
        <v>1857.4829999999999</v>
      </c>
      <c r="K1210" s="68">
        <v>1.5748</v>
      </c>
      <c r="L1210" s="72">
        <f t="shared" si="93"/>
        <v>2114.1689999999999</v>
      </c>
    </row>
    <row r="1211" spans="3:12" ht="15" x14ac:dyDescent="0.25">
      <c r="C1211" s="42">
        <f t="shared" si="94"/>
        <v>79.93333333333392</v>
      </c>
      <c r="E1211" s="68">
        <v>1.028</v>
      </c>
      <c r="F1211" s="72">
        <f t="shared" si="90"/>
        <v>1380.09</v>
      </c>
      <c r="G1211" s="68">
        <v>1.1983999999999999</v>
      </c>
      <c r="H1211" s="72">
        <f t="shared" si="91"/>
        <v>1608.8519999999999</v>
      </c>
      <c r="I1211" s="68">
        <v>1.3815999999999999</v>
      </c>
      <c r="J1211" s="72">
        <f t="shared" si="92"/>
        <v>1854.798</v>
      </c>
      <c r="K1211" s="68">
        <v>1.5801000000000001</v>
      </c>
      <c r="L1211" s="72">
        <f t="shared" si="93"/>
        <v>2121.2842500000002</v>
      </c>
    </row>
    <row r="1212" spans="3:12" ht="15" x14ac:dyDescent="0.25">
      <c r="C1212" s="42">
        <f t="shared" si="94"/>
        <v>80.000000000000583</v>
      </c>
      <c r="E1212" s="68">
        <v>1.0246999999999999</v>
      </c>
      <c r="F1212" s="72">
        <f t="shared" si="90"/>
        <v>1375.65975</v>
      </c>
      <c r="G1212" s="68">
        <v>1.1906000000000001</v>
      </c>
      <c r="H1212" s="72">
        <f t="shared" si="91"/>
        <v>1598.3805000000002</v>
      </c>
      <c r="I1212" s="68">
        <v>1.3835999999999999</v>
      </c>
      <c r="J1212" s="72">
        <f t="shared" si="92"/>
        <v>1857.4829999999999</v>
      </c>
      <c r="K1212" s="68">
        <v>1.5731999999999999</v>
      </c>
      <c r="L1212" s="72">
        <f t="shared" si="93"/>
        <v>2112.0209999999997</v>
      </c>
    </row>
    <row r="1213" spans="3:12" ht="15" x14ac:dyDescent="0.25">
      <c r="C1213" s="42">
        <f t="shared" si="94"/>
        <v>80.066666666667246</v>
      </c>
      <c r="E1213" s="68">
        <v>1.0262</v>
      </c>
      <c r="F1213" s="72">
        <f t="shared" si="90"/>
        <v>1377.6735000000001</v>
      </c>
      <c r="G1213" s="68">
        <v>1.1958</v>
      </c>
      <c r="H1213" s="72">
        <f t="shared" si="91"/>
        <v>1605.3615</v>
      </c>
      <c r="I1213" s="68">
        <v>1.3865000000000001</v>
      </c>
      <c r="J1213" s="72">
        <f t="shared" si="92"/>
        <v>1861.37625</v>
      </c>
      <c r="K1213" s="68">
        <v>1.5757000000000001</v>
      </c>
      <c r="L1213" s="72">
        <f t="shared" si="93"/>
        <v>2115.37725</v>
      </c>
    </row>
    <row r="1214" spans="3:12" ht="15" x14ac:dyDescent="0.25">
      <c r="C1214" s="42">
        <f t="shared" si="94"/>
        <v>80.133333333333908</v>
      </c>
      <c r="E1214" s="68">
        <v>1.0270999999999999</v>
      </c>
      <c r="F1214" s="72">
        <f t="shared" si="90"/>
        <v>1378.88175</v>
      </c>
      <c r="G1214" s="68">
        <v>1.1956</v>
      </c>
      <c r="H1214" s="72">
        <f t="shared" si="91"/>
        <v>1605.0929999999998</v>
      </c>
      <c r="I1214" s="68">
        <v>1.3846000000000001</v>
      </c>
      <c r="J1214" s="72">
        <f t="shared" si="92"/>
        <v>1858.8255000000001</v>
      </c>
      <c r="K1214" s="68">
        <v>1.5748</v>
      </c>
      <c r="L1214" s="72">
        <f t="shared" si="93"/>
        <v>2114.1689999999999</v>
      </c>
    </row>
    <row r="1215" spans="3:12" ht="15" x14ac:dyDescent="0.25">
      <c r="C1215" s="42">
        <f t="shared" si="94"/>
        <v>80.200000000000571</v>
      </c>
      <c r="E1215" s="68">
        <v>1.0266</v>
      </c>
      <c r="F1215" s="72">
        <f t="shared" si="90"/>
        <v>1378.2104999999999</v>
      </c>
      <c r="G1215" s="68">
        <v>1.1963999999999999</v>
      </c>
      <c r="H1215" s="72">
        <f t="shared" si="91"/>
        <v>1606.1669999999999</v>
      </c>
      <c r="I1215" s="68">
        <v>1.385</v>
      </c>
      <c r="J1215" s="72">
        <f t="shared" si="92"/>
        <v>1859.3625</v>
      </c>
      <c r="K1215" s="68">
        <v>1.5744</v>
      </c>
      <c r="L1215" s="72">
        <f t="shared" si="93"/>
        <v>2113.6320000000001</v>
      </c>
    </row>
    <row r="1216" spans="3:12" ht="15" x14ac:dyDescent="0.25">
      <c r="C1216" s="42">
        <f t="shared" si="94"/>
        <v>80.266666666667234</v>
      </c>
      <c r="E1216" s="68">
        <v>1.0246999999999999</v>
      </c>
      <c r="F1216" s="72">
        <f t="shared" si="90"/>
        <v>1375.65975</v>
      </c>
      <c r="G1216" s="68">
        <v>1.2007000000000001</v>
      </c>
      <c r="H1216" s="72">
        <f t="shared" si="91"/>
        <v>1611.93975</v>
      </c>
      <c r="I1216" s="68">
        <v>1.3814</v>
      </c>
      <c r="J1216" s="72">
        <f t="shared" si="92"/>
        <v>1854.5294999999999</v>
      </c>
      <c r="K1216" s="68">
        <v>1.5748</v>
      </c>
      <c r="L1216" s="72">
        <f t="shared" si="93"/>
        <v>2114.1689999999999</v>
      </c>
    </row>
    <row r="1217" spans="3:12" ht="15" x14ac:dyDescent="0.25">
      <c r="C1217" s="42">
        <f t="shared" si="94"/>
        <v>80.333333333333897</v>
      </c>
      <c r="E1217" s="68">
        <v>1.0262</v>
      </c>
      <c r="F1217" s="72">
        <f t="shared" si="90"/>
        <v>1377.6735000000001</v>
      </c>
      <c r="G1217" s="68">
        <v>1.1968000000000001</v>
      </c>
      <c r="H1217" s="72">
        <f t="shared" si="91"/>
        <v>1606.7040000000002</v>
      </c>
      <c r="I1217" s="68">
        <v>1.3845000000000001</v>
      </c>
      <c r="J1217" s="72">
        <f t="shared" si="92"/>
        <v>1858.6912500000001</v>
      </c>
      <c r="K1217" s="68">
        <v>1.5732999999999999</v>
      </c>
      <c r="L1217" s="72">
        <f t="shared" si="93"/>
        <v>2112.1552499999998</v>
      </c>
    </row>
    <row r="1218" spans="3:12" ht="15" x14ac:dyDescent="0.25">
      <c r="C1218" s="42">
        <f t="shared" si="94"/>
        <v>80.40000000000056</v>
      </c>
      <c r="E1218" s="68">
        <v>1.0254000000000001</v>
      </c>
      <c r="F1218" s="72">
        <f t="shared" si="90"/>
        <v>1376.5995000000003</v>
      </c>
      <c r="G1218" s="68">
        <v>1.1982999999999999</v>
      </c>
      <c r="H1218" s="72">
        <f t="shared" si="91"/>
        <v>1608.71775</v>
      </c>
      <c r="I1218" s="68">
        <v>1.3855</v>
      </c>
      <c r="J1218" s="72">
        <f t="shared" si="92"/>
        <v>1860.0337500000001</v>
      </c>
      <c r="K1218" s="68">
        <v>1.5737000000000001</v>
      </c>
      <c r="L1218" s="72">
        <f t="shared" si="93"/>
        <v>2112.6922500000001</v>
      </c>
    </row>
    <row r="1219" spans="3:12" ht="15" x14ac:dyDescent="0.25">
      <c r="C1219" s="42">
        <f t="shared" si="94"/>
        <v>80.466666666667223</v>
      </c>
      <c r="E1219" s="68">
        <v>1.0270999999999999</v>
      </c>
      <c r="F1219" s="72">
        <f t="shared" si="90"/>
        <v>1378.88175</v>
      </c>
      <c r="G1219" s="68">
        <v>1.1990000000000001</v>
      </c>
      <c r="H1219" s="72">
        <f t="shared" si="91"/>
        <v>1609.6575</v>
      </c>
      <c r="I1219" s="68">
        <v>1.3841000000000001</v>
      </c>
      <c r="J1219" s="72">
        <f t="shared" si="92"/>
        <v>1858.1542500000003</v>
      </c>
      <c r="K1219" s="68">
        <v>1.5734999999999999</v>
      </c>
      <c r="L1219" s="72">
        <f t="shared" si="93"/>
        <v>2112.4237499999999</v>
      </c>
    </row>
    <row r="1220" spans="3:12" ht="15" x14ac:dyDescent="0.25">
      <c r="C1220" s="42">
        <f t="shared" si="94"/>
        <v>80.533333333333886</v>
      </c>
      <c r="E1220" s="68">
        <v>1.0277000000000001</v>
      </c>
      <c r="F1220" s="72">
        <f t="shared" si="90"/>
        <v>1379.6872500000002</v>
      </c>
      <c r="G1220" s="68">
        <v>1.1975</v>
      </c>
      <c r="H1220" s="72">
        <f t="shared" si="91"/>
        <v>1607.64375</v>
      </c>
      <c r="I1220" s="68">
        <v>1.3827</v>
      </c>
      <c r="J1220" s="72">
        <f t="shared" si="92"/>
        <v>1856.27475</v>
      </c>
      <c r="K1220" s="68">
        <v>1.5739000000000001</v>
      </c>
      <c r="L1220" s="72">
        <f t="shared" si="93"/>
        <v>2112.9607500000002</v>
      </c>
    </row>
    <row r="1221" spans="3:12" ht="15" x14ac:dyDescent="0.25">
      <c r="C1221" s="42">
        <f t="shared" si="94"/>
        <v>80.600000000000549</v>
      </c>
      <c r="E1221" s="68">
        <v>1.0255000000000001</v>
      </c>
      <c r="F1221" s="72">
        <f t="shared" si="90"/>
        <v>1376.7337500000001</v>
      </c>
      <c r="G1221" s="68">
        <v>1.1970000000000001</v>
      </c>
      <c r="H1221" s="72">
        <f t="shared" si="91"/>
        <v>1606.9725000000001</v>
      </c>
      <c r="I1221" s="68">
        <v>1.387</v>
      </c>
      <c r="J1221" s="72">
        <f t="shared" si="92"/>
        <v>1862.0475000000001</v>
      </c>
      <c r="K1221" s="68">
        <v>1.577</v>
      </c>
      <c r="L1221" s="72">
        <f t="shared" si="93"/>
        <v>2117.1224999999999</v>
      </c>
    </row>
    <row r="1222" spans="3:12" ht="15" x14ac:dyDescent="0.25">
      <c r="C1222" s="42">
        <f t="shared" si="94"/>
        <v>80.666666666667211</v>
      </c>
      <c r="E1222" s="68">
        <v>1.0253000000000001</v>
      </c>
      <c r="F1222" s="72">
        <f t="shared" si="90"/>
        <v>1376.4652500000002</v>
      </c>
      <c r="G1222" s="68">
        <v>1.1982999999999999</v>
      </c>
      <c r="H1222" s="72">
        <f t="shared" si="91"/>
        <v>1608.71775</v>
      </c>
      <c r="I1222" s="68">
        <v>1.3880999999999999</v>
      </c>
      <c r="J1222" s="72">
        <f t="shared" si="92"/>
        <v>1863.5242499999999</v>
      </c>
      <c r="K1222" s="68">
        <v>1.5758000000000001</v>
      </c>
      <c r="L1222" s="72">
        <f t="shared" si="93"/>
        <v>2115.5115000000001</v>
      </c>
    </row>
    <row r="1223" spans="3:12" ht="15" x14ac:dyDescent="0.25">
      <c r="C1223" s="42">
        <f t="shared" si="94"/>
        <v>80.733333333333874</v>
      </c>
      <c r="E1223" s="68">
        <v>1.0290999999999999</v>
      </c>
      <c r="F1223" s="72">
        <f t="shared" si="90"/>
        <v>1381.56675</v>
      </c>
      <c r="G1223" s="68">
        <v>1.1970000000000001</v>
      </c>
      <c r="H1223" s="72">
        <f t="shared" si="91"/>
        <v>1606.9725000000001</v>
      </c>
      <c r="I1223" s="68">
        <v>1.3846000000000001</v>
      </c>
      <c r="J1223" s="72">
        <f t="shared" si="92"/>
        <v>1858.8255000000001</v>
      </c>
      <c r="K1223" s="68">
        <v>1.5768</v>
      </c>
      <c r="L1223" s="72">
        <f t="shared" si="93"/>
        <v>2116.8539999999998</v>
      </c>
    </row>
    <row r="1224" spans="3:12" ht="15" x14ac:dyDescent="0.25">
      <c r="C1224" s="42">
        <f t="shared" si="94"/>
        <v>80.800000000000537</v>
      </c>
      <c r="E1224" s="68">
        <v>1.0259</v>
      </c>
      <c r="F1224" s="72">
        <f t="shared" si="90"/>
        <v>1377.2707500000001</v>
      </c>
      <c r="G1224" s="68">
        <v>1.1981999999999999</v>
      </c>
      <c r="H1224" s="72">
        <f t="shared" si="91"/>
        <v>1608.5834999999997</v>
      </c>
      <c r="I1224" s="68">
        <v>1.385</v>
      </c>
      <c r="J1224" s="72">
        <f t="shared" si="92"/>
        <v>1859.3625</v>
      </c>
      <c r="K1224" s="68">
        <v>1.5771999999999999</v>
      </c>
      <c r="L1224" s="72">
        <f t="shared" si="93"/>
        <v>2117.3910000000001</v>
      </c>
    </row>
    <row r="1225" spans="3:12" ht="15" x14ac:dyDescent="0.25">
      <c r="C1225" s="42">
        <f t="shared" si="94"/>
        <v>80.8666666666672</v>
      </c>
      <c r="E1225" s="68">
        <v>1.0248999999999999</v>
      </c>
      <c r="F1225" s="72">
        <f t="shared" si="90"/>
        <v>1375.9282499999999</v>
      </c>
      <c r="G1225" s="68">
        <v>1.1957</v>
      </c>
      <c r="H1225" s="72">
        <f t="shared" si="91"/>
        <v>1605.2272500000001</v>
      </c>
      <c r="I1225" s="68">
        <v>1.381</v>
      </c>
      <c r="J1225" s="72">
        <f t="shared" si="92"/>
        <v>1853.9925000000001</v>
      </c>
      <c r="K1225" s="68">
        <v>1.5739000000000001</v>
      </c>
      <c r="L1225" s="72">
        <f t="shared" si="93"/>
        <v>2112.9607500000002</v>
      </c>
    </row>
    <row r="1226" spans="3:12" ht="15" x14ac:dyDescent="0.25">
      <c r="C1226" s="42">
        <f t="shared" si="94"/>
        <v>80.933333333333863</v>
      </c>
      <c r="E1226" s="68">
        <v>1.0259</v>
      </c>
      <c r="F1226" s="72">
        <f t="shared" si="90"/>
        <v>1377.2707500000001</v>
      </c>
      <c r="G1226" s="68">
        <v>1.1978</v>
      </c>
      <c r="H1226" s="72">
        <f t="shared" si="91"/>
        <v>1608.0464999999999</v>
      </c>
      <c r="I1226" s="68">
        <v>1.3866000000000001</v>
      </c>
      <c r="J1226" s="72">
        <f t="shared" si="92"/>
        <v>1861.5105000000003</v>
      </c>
      <c r="K1226" s="68">
        <v>1.5745</v>
      </c>
      <c r="L1226" s="72">
        <f t="shared" si="93"/>
        <v>2113.7662500000001</v>
      </c>
    </row>
    <row r="1227" spans="3:12" ht="15" x14ac:dyDescent="0.25">
      <c r="C1227" s="42">
        <f t="shared" si="94"/>
        <v>81.000000000000526</v>
      </c>
      <c r="E1227" s="68">
        <v>1.0251999999999999</v>
      </c>
      <c r="F1227" s="72">
        <f t="shared" si="90"/>
        <v>1376.3309999999997</v>
      </c>
      <c r="G1227" s="68">
        <v>1.1973</v>
      </c>
      <c r="H1227" s="72">
        <f t="shared" si="91"/>
        <v>1607.3752500000001</v>
      </c>
      <c r="I1227" s="68">
        <v>1.3859999999999999</v>
      </c>
      <c r="J1227" s="72">
        <f t="shared" si="92"/>
        <v>1860.7049999999999</v>
      </c>
      <c r="K1227" s="68">
        <v>1.5787</v>
      </c>
      <c r="L1227" s="72">
        <f t="shared" si="93"/>
        <v>2119.4047500000001</v>
      </c>
    </row>
    <row r="1228" spans="3:12" ht="15" x14ac:dyDescent="0.25">
      <c r="C1228" s="42">
        <f t="shared" si="94"/>
        <v>81.066666666667189</v>
      </c>
      <c r="E1228" s="68">
        <v>1.0266</v>
      </c>
      <c r="F1228" s="72">
        <f t="shared" si="90"/>
        <v>1378.2104999999999</v>
      </c>
      <c r="G1228" s="68">
        <v>1.1970000000000001</v>
      </c>
      <c r="H1228" s="72">
        <f t="shared" si="91"/>
        <v>1606.9725000000001</v>
      </c>
      <c r="I1228" s="68">
        <v>1.3835999999999999</v>
      </c>
      <c r="J1228" s="72">
        <f t="shared" si="92"/>
        <v>1857.4829999999999</v>
      </c>
      <c r="K1228" s="68">
        <v>1.5786</v>
      </c>
      <c r="L1228" s="72">
        <f t="shared" si="93"/>
        <v>2119.2705000000001</v>
      </c>
    </row>
    <row r="1229" spans="3:12" ht="15" x14ac:dyDescent="0.25">
      <c r="C1229" s="42">
        <f t="shared" si="94"/>
        <v>81.133333333333852</v>
      </c>
      <c r="E1229" s="68">
        <v>1.0285</v>
      </c>
      <c r="F1229" s="72">
        <f t="shared" ref="F1229:F1292" si="95">E1229*1000*$A$24</f>
        <v>1380.76125</v>
      </c>
      <c r="G1229" s="68">
        <v>1.1968000000000001</v>
      </c>
      <c r="H1229" s="72">
        <f t="shared" ref="H1229:H1292" si="96">G1229*1000*$A$24</f>
        <v>1606.7040000000002</v>
      </c>
      <c r="I1229" s="68">
        <v>1.3844000000000001</v>
      </c>
      <c r="J1229" s="72">
        <f t="shared" ref="J1229:J1292" si="97">I1229*1000*$A$24</f>
        <v>1858.5570000000002</v>
      </c>
      <c r="K1229" s="68">
        <v>1.5758000000000001</v>
      </c>
      <c r="L1229" s="72">
        <f t="shared" ref="L1229:L1292" si="98">K1229*1000*$A$24</f>
        <v>2115.5115000000001</v>
      </c>
    </row>
    <row r="1230" spans="3:12" ht="15" x14ac:dyDescent="0.25">
      <c r="C1230" s="42">
        <f t="shared" ref="C1230:C1293" si="99">C1229+($A$12/60)</f>
        <v>81.200000000000514</v>
      </c>
      <c r="E1230" s="68">
        <v>1.0269999999999999</v>
      </c>
      <c r="F1230" s="72">
        <f t="shared" si="95"/>
        <v>1378.7474999999999</v>
      </c>
      <c r="G1230" s="68">
        <v>1.1961999999999999</v>
      </c>
      <c r="H1230" s="72">
        <f t="shared" si="96"/>
        <v>1605.8984999999998</v>
      </c>
      <c r="I1230" s="68">
        <v>1.3868</v>
      </c>
      <c r="J1230" s="72">
        <f t="shared" si="97"/>
        <v>1861.779</v>
      </c>
      <c r="K1230" s="68">
        <v>1.5739000000000001</v>
      </c>
      <c r="L1230" s="72">
        <f t="shared" si="98"/>
        <v>2112.9607500000002</v>
      </c>
    </row>
    <row r="1231" spans="3:12" ht="15" x14ac:dyDescent="0.25">
      <c r="C1231" s="42">
        <f t="shared" si="99"/>
        <v>81.266666666667177</v>
      </c>
      <c r="E1231" s="68">
        <v>1.0275000000000001</v>
      </c>
      <c r="F1231" s="72">
        <f t="shared" si="95"/>
        <v>1379.41875</v>
      </c>
      <c r="G1231" s="68">
        <v>1.1969000000000001</v>
      </c>
      <c r="H1231" s="72">
        <f t="shared" si="96"/>
        <v>1606.8382500000002</v>
      </c>
      <c r="I1231" s="68">
        <v>1.3862000000000001</v>
      </c>
      <c r="J1231" s="72">
        <f t="shared" si="97"/>
        <v>1860.9735000000001</v>
      </c>
      <c r="K1231" s="68">
        <v>1.5728</v>
      </c>
      <c r="L1231" s="72">
        <f t="shared" si="98"/>
        <v>2111.4839999999999</v>
      </c>
    </row>
    <row r="1232" spans="3:12" ht="15" x14ac:dyDescent="0.25">
      <c r="C1232" s="42">
        <f t="shared" si="99"/>
        <v>81.33333333333384</v>
      </c>
      <c r="E1232" s="68">
        <v>1.0253000000000001</v>
      </c>
      <c r="F1232" s="72">
        <f t="shared" si="95"/>
        <v>1376.4652500000002</v>
      </c>
      <c r="G1232" s="68">
        <v>1.1958</v>
      </c>
      <c r="H1232" s="72">
        <f t="shared" si="96"/>
        <v>1605.3615</v>
      </c>
      <c r="I1232" s="68">
        <v>1.3864000000000001</v>
      </c>
      <c r="J1232" s="72">
        <f t="shared" si="97"/>
        <v>1861.2420000000002</v>
      </c>
      <c r="K1232" s="68">
        <v>1.5724</v>
      </c>
      <c r="L1232" s="72">
        <f t="shared" si="98"/>
        <v>2110.9470000000001</v>
      </c>
    </row>
    <row r="1233" spans="3:12" ht="15" x14ac:dyDescent="0.25">
      <c r="C1233" s="42">
        <f t="shared" si="99"/>
        <v>81.400000000000503</v>
      </c>
      <c r="E1233" s="68">
        <v>1.0249999999999999</v>
      </c>
      <c r="F1233" s="72">
        <f t="shared" si="95"/>
        <v>1376.0625</v>
      </c>
      <c r="G1233" s="68">
        <v>1.1955</v>
      </c>
      <c r="H1233" s="72">
        <f t="shared" si="96"/>
        <v>1604.95875</v>
      </c>
      <c r="I1233" s="68">
        <v>1.3841000000000001</v>
      </c>
      <c r="J1233" s="72">
        <f t="shared" si="97"/>
        <v>1858.1542500000003</v>
      </c>
      <c r="K1233" s="68">
        <v>1.5717000000000001</v>
      </c>
      <c r="L1233" s="72">
        <f t="shared" si="98"/>
        <v>2110.0072500000001</v>
      </c>
    </row>
    <row r="1234" spans="3:12" ht="15" x14ac:dyDescent="0.25">
      <c r="C1234" s="42">
        <f t="shared" si="99"/>
        <v>81.466666666667166</v>
      </c>
      <c r="E1234" s="68">
        <v>1.0245</v>
      </c>
      <c r="F1234" s="72">
        <f t="shared" si="95"/>
        <v>1375.3912500000001</v>
      </c>
      <c r="G1234" s="68">
        <v>1.1970000000000001</v>
      </c>
      <c r="H1234" s="72">
        <f t="shared" si="96"/>
        <v>1606.9725000000001</v>
      </c>
      <c r="I1234" s="68">
        <v>1.385</v>
      </c>
      <c r="J1234" s="72">
        <f t="shared" si="97"/>
        <v>1859.3625</v>
      </c>
      <c r="K1234" s="68">
        <v>1.5742</v>
      </c>
      <c r="L1234" s="72">
        <f t="shared" si="98"/>
        <v>2113.3634999999999</v>
      </c>
    </row>
    <row r="1235" spans="3:12" ht="15" x14ac:dyDescent="0.25">
      <c r="C1235" s="42">
        <f t="shared" si="99"/>
        <v>81.533333333333829</v>
      </c>
      <c r="E1235" s="68">
        <v>1.0246999999999999</v>
      </c>
      <c r="F1235" s="72">
        <f t="shared" si="95"/>
        <v>1375.65975</v>
      </c>
      <c r="G1235" s="68">
        <v>1.1956</v>
      </c>
      <c r="H1235" s="72">
        <f t="shared" si="96"/>
        <v>1605.0929999999998</v>
      </c>
      <c r="I1235" s="68">
        <v>1.383</v>
      </c>
      <c r="J1235" s="72">
        <f t="shared" si="97"/>
        <v>1856.6775</v>
      </c>
      <c r="K1235" s="68">
        <v>1.5771999999999999</v>
      </c>
      <c r="L1235" s="72">
        <f t="shared" si="98"/>
        <v>2117.3910000000001</v>
      </c>
    </row>
    <row r="1236" spans="3:12" ht="15" x14ac:dyDescent="0.25">
      <c r="C1236" s="42">
        <f t="shared" si="99"/>
        <v>81.600000000000492</v>
      </c>
      <c r="E1236" s="68">
        <v>1.0263</v>
      </c>
      <c r="F1236" s="72">
        <f t="shared" si="95"/>
        <v>1377.8077499999999</v>
      </c>
      <c r="G1236" s="68">
        <v>1.1986000000000001</v>
      </c>
      <c r="H1236" s="72">
        <f t="shared" si="96"/>
        <v>1609.1205000000002</v>
      </c>
      <c r="I1236" s="68">
        <v>1.3824000000000001</v>
      </c>
      <c r="J1236" s="72">
        <f t="shared" si="97"/>
        <v>1855.8720000000001</v>
      </c>
      <c r="K1236" s="68">
        <v>1.5732999999999999</v>
      </c>
      <c r="L1236" s="72">
        <f t="shared" si="98"/>
        <v>2112.1552499999998</v>
      </c>
    </row>
    <row r="1237" spans="3:12" ht="15" x14ac:dyDescent="0.25">
      <c r="C1237" s="42">
        <f t="shared" si="99"/>
        <v>81.666666666667155</v>
      </c>
      <c r="E1237" s="68">
        <v>1.0266</v>
      </c>
      <c r="F1237" s="72">
        <f t="shared" si="95"/>
        <v>1378.2104999999999</v>
      </c>
      <c r="G1237" s="68">
        <v>1.1963999999999999</v>
      </c>
      <c r="H1237" s="72">
        <f t="shared" si="96"/>
        <v>1606.1669999999999</v>
      </c>
      <c r="I1237" s="68">
        <v>1.3853</v>
      </c>
      <c r="J1237" s="72">
        <f t="shared" si="97"/>
        <v>1859.7652499999999</v>
      </c>
      <c r="K1237" s="68">
        <v>1.5763</v>
      </c>
      <c r="L1237" s="72">
        <f t="shared" si="98"/>
        <v>2116.1827499999999</v>
      </c>
    </row>
    <row r="1238" spans="3:12" ht="15" x14ac:dyDescent="0.25">
      <c r="C1238" s="42">
        <f t="shared" si="99"/>
        <v>81.733333333333817</v>
      </c>
      <c r="E1238" s="68">
        <v>1.0249999999999999</v>
      </c>
      <c r="F1238" s="72">
        <f t="shared" si="95"/>
        <v>1376.0625</v>
      </c>
      <c r="G1238" s="68">
        <v>1.1951000000000001</v>
      </c>
      <c r="H1238" s="72">
        <f t="shared" si="96"/>
        <v>1604.4217500000002</v>
      </c>
      <c r="I1238" s="68">
        <v>1.3833</v>
      </c>
      <c r="J1238" s="72">
        <f t="shared" si="97"/>
        <v>1857.08025</v>
      </c>
      <c r="K1238" s="68">
        <v>1.5719000000000001</v>
      </c>
      <c r="L1238" s="72">
        <f t="shared" si="98"/>
        <v>2110.2757500000002</v>
      </c>
    </row>
    <row r="1239" spans="3:12" ht="15" x14ac:dyDescent="0.25">
      <c r="C1239" s="42">
        <f t="shared" si="99"/>
        <v>81.80000000000048</v>
      </c>
      <c r="E1239" s="68">
        <v>1.026</v>
      </c>
      <c r="F1239" s="72">
        <f t="shared" si="95"/>
        <v>1377.405</v>
      </c>
      <c r="G1239" s="68">
        <v>1.194</v>
      </c>
      <c r="H1239" s="72">
        <f t="shared" si="96"/>
        <v>1602.9449999999999</v>
      </c>
      <c r="I1239" s="68">
        <v>1.3842000000000001</v>
      </c>
      <c r="J1239" s="72">
        <f t="shared" si="97"/>
        <v>1858.2885000000001</v>
      </c>
      <c r="K1239" s="68">
        <v>1.5724</v>
      </c>
      <c r="L1239" s="72">
        <f t="shared" si="98"/>
        <v>2110.9470000000001</v>
      </c>
    </row>
    <row r="1240" spans="3:12" ht="15" x14ac:dyDescent="0.25">
      <c r="C1240" s="42">
        <f t="shared" si="99"/>
        <v>81.866666666667143</v>
      </c>
      <c r="E1240" s="68">
        <v>1.0255000000000001</v>
      </c>
      <c r="F1240" s="72">
        <f t="shared" si="95"/>
        <v>1376.7337500000001</v>
      </c>
      <c r="G1240" s="68">
        <v>1.1972</v>
      </c>
      <c r="H1240" s="72">
        <f t="shared" si="96"/>
        <v>1607.241</v>
      </c>
      <c r="I1240" s="68">
        <v>1.3853</v>
      </c>
      <c r="J1240" s="72">
        <f t="shared" si="97"/>
        <v>1859.7652499999999</v>
      </c>
      <c r="K1240" s="68">
        <v>1.5730999999999999</v>
      </c>
      <c r="L1240" s="72">
        <f t="shared" si="98"/>
        <v>2111.8867500000001</v>
      </c>
    </row>
    <row r="1241" spans="3:12" ht="15" x14ac:dyDescent="0.25">
      <c r="C1241" s="42">
        <f t="shared" si="99"/>
        <v>81.933333333333806</v>
      </c>
      <c r="E1241" s="68">
        <v>1.0256000000000001</v>
      </c>
      <c r="F1241" s="72">
        <f t="shared" si="95"/>
        <v>1376.8680000000002</v>
      </c>
      <c r="G1241" s="68">
        <v>1.1971000000000001</v>
      </c>
      <c r="H1241" s="72">
        <f t="shared" si="96"/>
        <v>1607.1067500000001</v>
      </c>
      <c r="I1241" s="68">
        <v>1.3849</v>
      </c>
      <c r="J1241" s="72">
        <f t="shared" si="97"/>
        <v>1859.2282500000001</v>
      </c>
      <c r="K1241" s="68">
        <v>1.5764</v>
      </c>
      <c r="L1241" s="72">
        <f t="shared" si="98"/>
        <v>2116.317</v>
      </c>
    </row>
    <row r="1242" spans="3:12" ht="15" x14ac:dyDescent="0.25">
      <c r="C1242" s="42">
        <f t="shared" si="99"/>
        <v>82.000000000000469</v>
      </c>
      <c r="E1242" s="68">
        <v>1.024</v>
      </c>
      <c r="F1242" s="72">
        <f t="shared" si="95"/>
        <v>1374.72</v>
      </c>
      <c r="G1242" s="68">
        <v>1.1961999999999999</v>
      </c>
      <c r="H1242" s="72">
        <f t="shared" si="96"/>
        <v>1605.8984999999998</v>
      </c>
      <c r="I1242" s="68">
        <v>1.3856999999999999</v>
      </c>
      <c r="J1242" s="72">
        <f t="shared" si="97"/>
        <v>1860.3022499999997</v>
      </c>
      <c r="K1242" s="68">
        <v>1.5797000000000001</v>
      </c>
      <c r="L1242" s="72">
        <f t="shared" si="98"/>
        <v>2120.7472499999999</v>
      </c>
    </row>
    <row r="1243" spans="3:12" ht="15" x14ac:dyDescent="0.25">
      <c r="C1243" s="42">
        <f t="shared" si="99"/>
        <v>82.066666666667132</v>
      </c>
      <c r="E1243" s="68">
        <v>1.0271999999999999</v>
      </c>
      <c r="F1243" s="72">
        <f t="shared" si="95"/>
        <v>1379.0159999999998</v>
      </c>
      <c r="G1243" s="68">
        <v>1.1970000000000001</v>
      </c>
      <c r="H1243" s="72">
        <f t="shared" si="96"/>
        <v>1606.9725000000001</v>
      </c>
      <c r="I1243" s="68">
        <v>1.3865000000000001</v>
      </c>
      <c r="J1243" s="72">
        <f t="shared" si="97"/>
        <v>1861.37625</v>
      </c>
      <c r="K1243" s="68">
        <v>1.5719000000000001</v>
      </c>
      <c r="L1243" s="72">
        <f t="shared" si="98"/>
        <v>2110.2757500000002</v>
      </c>
    </row>
    <row r="1244" spans="3:12" ht="15" x14ac:dyDescent="0.25">
      <c r="C1244" s="42">
        <f t="shared" si="99"/>
        <v>82.133333333333795</v>
      </c>
      <c r="E1244" s="68">
        <v>1.0261</v>
      </c>
      <c r="F1244" s="72">
        <f t="shared" si="95"/>
        <v>1377.5392499999998</v>
      </c>
      <c r="G1244" s="68">
        <v>1.1951000000000001</v>
      </c>
      <c r="H1244" s="72">
        <f t="shared" si="96"/>
        <v>1604.4217500000002</v>
      </c>
      <c r="I1244" s="68">
        <v>1.3818999999999999</v>
      </c>
      <c r="J1244" s="72">
        <f t="shared" si="97"/>
        <v>1855.2007499999997</v>
      </c>
      <c r="K1244" s="68">
        <v>1.5727</v>
      </c>
      <c r="L1244" s="72">
        <f t="shared" si="98"/>
        <v>2111.3497500000003</v>
      </c>
    </row>
    <row r="1245" spans="3:12" ht="15" x14ac:dyDescent="0.25">
      <c r="C1245" s="42">
        <f t="shared" si="99"/>
        <v>82.200000000000458</v>
      </c>
      <c r="E1245" s="68">
        <v>1.0219</v>
      </c>
      <c r="F1245" s="72">
        <f t="shared" si="95"/>
        <v>1371.90075</v>
      </c>
      <c r="G1245" s="68">
        <v>1.198</v>
      </c>
      <c r="H1245" s="72">
        <f t="shared" si="96"/>
        <v>1608.3150000000001</v>
      </c>
      <c r="I1245" s="68">
        <v>1.3812</v>
      </c>
      <c r="J1245" s="72">
        <f t="shared" si="97"/>
        <v>1854.2610000000002</v>
      </c>
      <c r="K1245" s="68">
        <v>1.5730999999999999</v>
      </c>
      <c r="L1245" s="72">
        <f t="shared" si="98"/>
        <v>2111.8867500000001</v>
      </c>
    </row>
    <row r="1246" spans="3:12" ht="15" x14ac:dyDescent="0.25">
      <c r="C1246" s="42">
        <f t="shared" si="99"/>
        <v>82.26666666666712</v>
      </c>
      <c r="E1246" s="68">
        <v>1.0253000000000001</v>
      </c>
      <c r="F1246" s="72">
        <f t="shared" si="95"/>
        <v>1376.4652500000002</v>
      </c>
      <c r="G1246" s="68">
        <v>1.1983999999999999</v>
      </c>
      <c r="H1246" s="72">
        <f t="shared" si="96"/>
        <v>1608.8519999999999</v>
      </c>
      <c r="I1246" s="68">
        <v>1.3823000000000001</v>
      </c>
      <c r="J1246" s="72">
        <f t="shared" si="97"/>
        <v>1855.7377500000002</v>
      </c>
      <c r="K1246" s="68">
        <v>1.5720000000000001</v>
      </c>
      <c r="L1246" s="72">
        <f t="shared" si="98"/>
        <v>2110.41</v>
      </c>
    </row>
    <row r="1247" spans="3:12" ht="15" x14ac:dyDescent="0.25">
      <c r="C1247" s="42">
        <f t="shared" si="99"/>
        <v>82.333333333333783</v>
      </c>
      <c r="E1247" s="68">
        <v>1.0264</v>
      </c>
      <c r="F1247" s="72">
        <f t="shared" si="95"/>
        <v>1377.9420000000002</v>
      </c>
      <c r="G1247" s="68">
        <v>1.1964999999999999</v>
      </c>
      <c r="H1247" s="72">
        <f t="shared" si="96"/>
        <v>1606.30125</v>
      </c>
      <c r="I1247" s="68">
        <v>1.3855</v>
      </c>
      <c r="J1247" s="72">
        <f t="shared" si="97"/>
        <v>1860.0337500000001</v>
      </c>
      <c r="K1247" s="68">
        <v>1.5726</v>
      </c>
      <c r="L1247" s="72">
        <f t="shared" si="98"/>
        <v>2111.2154999999998</v>
      </c>
    </row>
    <row r="1248" spans="3:12" ht="15" x14ac:dyDescent="0.25">
      <c r="C1248" s="42">
        <f t="shared" si="99"/>
        <v>82.400000000000446</v>
      </c>
      <c r="E1248" s="68">
        <v>1.0266</v>
      </c>
      <c r="F1248" s="72">
        <f t="shared" si="95"/>
        <v>1378.2104999999999</v>
      </c>
      <c r="G1248" s="68">
        <v>1.1975</v>
      </c>
      <c r="H1248" s="72">
        <f t="shared" si="96"/>
        <v>1607.64375</v>
      </c>
      <c r="I1248" s="68">
        <v>1.3816999999999999</v>
      </c>
      <c r="J1248" s="72">
        <f t="shared" si="97"/>
        <v>1854.9322499999998</v>
      </c>
      <c r="K1248" s="68">
        <v>1.5736000000000001</v>
      </c>
      <c r="L1248" s="72">
        <f t="shared" si="98"/>
        <v>2112.5580000000004</v>
      </c>
    </row>
    <row r="1249" spans="3:12" ht="15" x14ac:dyDescent="0.25">
      <c r="C1249" s="42">
        <f t="shared" si="99"/>
        <v>82.466666666667109</v>
      </c>
      <c r="E1249" s="68">
        <v>1.0257000000000001</v>
      </c>
      <c r="F1249" s="72">
        <f t="shared" si="95"/>
        <v>1377.00225</v>
      </c>
      <c r="G1249" s="68">
        <v>1.1978</v>
      </c>
      <c r="H1249" s="72">
        <f t="shared" si="96"/>
        <v>1608.0464999999999</v>
      </c>
      <c r="I1249" s="68">
        <v>1.3858999999999999</v>
      </c>
      <c r="J1249" s="72">
        <f t="shared" si="97"/>
        <v>1860.5707499999999</v>
      </c>
      <c r="K1249" s="68">
        <v>1.5703</v>
      </c>
      <c r="L1249" s="72">
        <f t="shared" si="98"/>
        <v>2108.1277500000001</v>
      </c>
    </row>
    <row r="1250" spans="3:12" ht="15" x14ac:dyDescent="0.25">
      <c r="C1250" s="42">
        <f t="shared" si="99"/>
        <v>82.533333333333772</v>
      </c>
      <c r="E1250" s="68">
        <v>1.0282</v>
      </c>
      <c r="F1250" s="72">
        <f t="shared" si="95"/>
        <v>1380.3585</v>
      </c>
      <c r="G1250" s="68">
        <v>1.1955</v>
      </c>
      <c r="H1250" s="72">
        <f t="shared" si="96"/>
        <v>1604.95875</v>
      </c>
      <c r="I1250" s="68">
        <v>1.3808</v>
      </c>
      <c r="J1250" s="72">
        <f t="shared" si="97"/>
        <v>1853.7239999999999</v>
      </c>
      <c r="K1250" s="68">
        <v>1.5736000000000001</v>
      </c>
      <c r="L1250" s="72">
        <f t="shared" si="98"/>
        <v>2112.5580000000004</v>
      </c>
    </row>
    <row r="1251" spans="3:12" ht="15" x14ac:dyDescent="0.25">
      <c r="C1251" s="42">
        <f t="shared" si="99"/>
        <v>82.600000000000435</v>
      </c>
      <c r="E1251" s="68">
        <v>1.0278</v>
      </c>
      <c r="F1251" s="72">
        <f t="shared" si="95"/>
        <v>1379.8215</v>
      </c>
      <c r="G1251" s="68">
        <v>1.1987000000000001</v>
      </c>
      <c r="H1251" s="72">
        <f t="shared" si="96"/>
        <v>1609.2547500000001</v>
      </c>
      <c r="I1251" s="68">
        <v>1.3826000000000001</v>
      </c>
      <c r="J1251" s="72">
        <f t="shared" si="97"/>
        <v>1856.1405000000002</v>
      </c>
      <c r="K1251" s="68">
        <v>1.5721000000000001</v>
      </c>
      <c r="L1251" s="72">
        <f t="shared" si="98"/>
        <v>2110.5442500000004</v>
      </c>
    </row>
    <row r="1252" spans="3:12" ht="15" x14ac:dyDescent="0.25">
      <c r="C1252" s="42">
        <f t="shared" si="99"/>
        <v>82.666666666667098</v>
      </c>
      <c r="E1252" s="68">
        <v>1.0262</v>
      </c>
      <c r="F1252" s="72">
        <f t="shared" si="95"/>
        <v>1377.6735000000001</v>
      </c>
      <c r="G1252" s="68">
        <v>1.1957</v>
      </c>
      <c r="H1252" s="72">
        <f t="shared" si="96"/>
        <v>1605.2272500000001</v>
      </c>
      <c r="I1252" s="68">
        <v>1.3815999999999999</v>
      </c>
      <c r="J1252" s="72">
        <f t="shared" si="97"/>
        <v>1854.798</v>
      </c>
      <c r="K1252" s="68">
        <v>1.5748</v>
      </c>
      <c r="L1252" s="72">
        <f t="shared" si="98"/>
        <v>2114.1689999999999</v>
      </c>
    </row>
    <row r="1253" spans="3:12" ht="15" x14ac:dyDescent="0.25">
      <c r="C1253" s="42">
        <f t="shared" si="99"/>
        <v>82.733333333333761</v>
      </c>
      <c r="E1253" s="68">
        <v>1.0255000000000001</v>
      </c>
      <c r="F1253" s="72">
        <f t="shared" si="95"/>
        <v>1376.7337500000001</v>
      </c>
      <c r="G1253" s="68">
        <v>1.1967000000000001</v>
      </c>
      <c r="H1253" s="72">
        <f t="shared" si="96"/>
        <v>1606.5697500000001</v>
      </c>
      <c r="I1253" s="68">
        <v>1.3826000000000001</v>
      </c>
      <c r="J1253" s="72">
        <f t="shared" si="97"/>
        <v>1856.1405000000002</v>
      </c>
      <c r="K1253" s="68">
        <v>1.5724</v>
      </c>
      <c r="L1253" s="72">
        <f t="shared" si="98"/>
        <v>2110.9470000000001</v>
      </c>
    </row>
    <row r="1254" spans="3:12" ht="15" x14ac:dyDescent="0.25">
      <c r="C1254" s="42">
        <f t="shared" si="99"/>
        <v>82.800000000000423</v>
      </c>
      <c r="E1254" s="68">
        <v>1.024</v>
      </c>
      <c r="F1254" s="72">
        <f t="shared" si="95"/>
        <v>1374.72</v>
      </c>
      <c r="G1254" s="68">
        <v>1.1953</v>
      </c>
      <c r="H1254" s="72">
        <f t="shared" si="96"/>
        <v>1604.6902499999999</v>
      </c>
      <c r="I1254" s="68">
        <v>1.383</v>
      </c>
      <c r="J1254" s="72">
        <f t="shared" si="97"/>
        <v>1856.6775</v>
      </c>
      <c r="K1254" s="68">
        <v>1.5729</v>
      </c>
      <c r="L1254" s="72">
        <f t="shared" si="98"/>
        <v>2111.61825</v>
      </c>
    </row>
    <row r="1255" spans="3:12" ht="15" x14ac:dyDescent="0.25">
      <c r="C1255" s="42">
        <f t="shared" si="99"/>
        <v>82.866666666667086</v>
      </c>
      <c r="E1255" s="68">
        <v>1.0253000000000001</v>
      </c>
      <c r="F1255" s="72">
        <f t="shared" si="95"/>
        <v>1376.4652500000002</v>
      </c>
      <c r="G1255" s="68">
        <v>1.1983999999999999</v>
      </c>
      <c r="H1255" s="72">
        <f t="shared" si="96"/>
        <v>1608.8519999999999</v>
      </c>
      <c r="I1255" s="68">
        <v>1.3836999999999999</v>
      </c>
      <c r="J1255" s="72">
        <f t="shared" si="97"/>
        <v>1857.6172499999998</v>
      </c>
      <c r="K1255" s="68">
        <v>1.5719000000000001</v>
      </c>
      <c r="L1255" s="72">
        <f t="shared" si="98"/>
        <v>2110.2757500000002</v>
      </c>
    </row>
    <row r="1256" spans="3:12" ht="15" x14ac:dyDescent="0.25">
      <c r="C1256" s="42">
        <f t="shared" si="99"/>
        <v>82.933333333333749</v>
      </c>
      <c r="E1256" s="68">
        <v>1.0268999999999999</v>
      </c>
      <c r="F1256" s="72">
        <f t="shared" si="95"/>
        <v>1378.6132499999999</v>
      </c>
      <c r="G1256" s="68">
        <v>1.1967000000000001</v>
      </c>
      <c r="H1256" s="72">
        <f t="shared" si="96"/>
        <v>1606.5697500000001</v>
      </c>
      <c r="I1256" s="68">
        <v>1.3829</v>
      </c>
      <c r="J1256" s="72">
        <f t="shared" si="97"/>
        <v>1856.5432500000002</v>
      </c>
      <c r="K1256" s="68">
        <v>1.5734999999999999</v>
      </c>
      <c r="L1256" s="72">
        <f t="shared" si="98"/>
        <v>2112.4237499999999</v>
      </c>
    </row>
    <row r="1257" spans="3:12" ht="15" x14ac:dyDescent="0.25">
      <c r="C1257" s="42">
        <f t="shared" si="99"/>
        <v>83.000000000000412</v>
      </c>
      <c r="E1257" s="68">
        <v>1.0269999999999999</v>
      </c>
      <c r="F1257" s="72">
        <f t="shared" si="95"/>
        <v>1378.7474999999999</v>
      </c>
      <c r="G1257" s="68">
        <v>1.1958</v>
      </c>
      <c r="H1257" s="72">
        <f t="shared" si="96"/>
        <v>1605.3615</v>
      </c>
      <c r="I1257" s="68">
        <v>1.3837999999999999</v>
      </c>
      <c r="J1257" s="72">
        <f t="shared" si="97"/>
        <v>1857.7515000000001</v>
      </c>
      <c r="K1257" s="68">
        <v>1.5722</v>
      </c>
      <c r="L1257" s="72">
        <f t="shared" si="98"/>
        <v>2110.6785</v>
      </c>
    </row>
    <row r="1258" spans="3:12" ht="15" x14ac:dyDescent="0.25">
      <c r="C1258" s="42">
        <f t="shared" si="99"/>
        <v>83.066666666667075</v>
      </c>
      <c r="E1258" s="68">
        <v>1.0244</v>
      </c>
      <c r="F1258" s="72">
        <f t="shared" si="95"/>
        <v>1375.2570000000001</v>
      </c>
      <c r="G1258" s="68">
        <v>1.1964999999999999</v>
      </c>
      <c r="H1258" s="72">
        <f t="shared" si="96"/>
        <v>1606.30125</v>
      </c>
      <c r="I1258" s="68">
        <v>1.3837999999999999</v>
      </c>
      <c r="J1258" s="72">
        <f t="shared" si="97"/>
        <v>1857.7515000000001</v>
      </c>
      <c r="K1258" s="68">
        <v>1.5736000000000001</v>
      </c>
      <c r="L1258" s="72">
        <f t="shared" si="98"/>
        <v>2112.5580000000004</v>
      </c>
    </row>
    <row r="1259" spans="3:12" ht="15" x14ac:dyDescent="0.25">
      <c r="C1259" s="42">
        <f t="shared" si="99"/>
        <v>83.133333333333738</v>
      </c>
      <c r="E1259" s="68">
        <v>1.0249999999999999</v>
      </c>
      <c r="F1259" s="72">
        <f t="shared" si="95"/>
        <v>1376.0625</v>
      </c>
      <c r="G1259" s="68">
        <v>1.1970000000000001</v>
      </c>
      <c r="H1259" s="72">
        <f t="shared" si="96"/>
        <v>1606.9725000000001</v>
      </c>
      <c r="I1259" s="68">
        <v>1.3828</v>
      </c>
      <c r="J1259" s="72">
        <f t="shared" si="97"/>
        <v>1856.4089999999999</v>
      </c>
      <c r="K1259" s="68">
        <v>1.5716000000000001</v>
      </c>
      <c r="L1259" s="72">
        <f t="shared" si="98"/>
        <v>2109.873</v>
      </c>
    </row>
    <row r="1260" spans="3:12" ht="15" x14ac:dyDescent="0.25">
      <c r="C1260" s="42">
        <f t="shared" si="99"/>
        <v>83.200000000000401</v>
      </c>
      <c r="E1260" s="68">
        <v>1.0242</v>
      </c>
      <c r="F1260" s="72">
        <f t="shared" si="95"/>
        <v>1374.9885000000002</v>
      </c>
      <c r="G1260" s="68">
        <v>1.1941999999999999</v>
      </c>
      <c r="H1260" s="72">
        <f t="shared" si="96"/>
        <v>1603.2134999999998</v>
      </c>
      <c r="I1260" s="68">
        <v>1.3837999999999999</v>
      </c>
      <c r="J1260" s="72">
        <f t="shared" si="97"/>
        <v>1857.7515000000001</v>
      </c>
      <c r="K1260" s="68">
        <v>1.5741000000000001</v>
      </c>
      <c r="L1260" s="72">
        <f t="shared" si="98"/>
        <v>2113.2292500000003</v>
      </c>
    </row>
    <row r="1261" spans="3:12" ht="15" x14ac:dyDescent="0.25">
      <c r="C1261" s="42">
        <f t="shared" si="99"/>
        <v>83.266666666667064</v>
      </c>
      <c r="E1261" s="68">
        <v>1.0256000000000001</v>
      </c>
      <c r="F1261" s="72">
        <f t="shared" si="95"/>
        <v>1376.8680000000002</v>
      </c>
      <c r="G1261" s="68">
        <v>1.1983999999999999</v>
      </c>
      <c r="H1261" s="72">
        <f t="shared" si="96"/>
        <v>1608.8519999999999</v>
      </c>
      <c r="I1261" s="68">
        <v>1.3849</v>
      </c>
      <c r="J1261" s="72">
        <f t="shared" si="97"/>
        <v>1859.2282500000001</v>
      </c>
      <c r="K1261" s="68">
        <v>1.5730999999999999</v>
      </c>
      <c r="L1261" s="72">
        <f t="shared" si="98"/>
        <v>2111.8867500000001</v>
      </c>
    </row>
    <row r="1262" spans="3:12" ht="15" x14ac:dyDescent="0.25">
      <c r="C1262" s="42">
        <f t="shared" si="99"/>
        <v>83.333333333333727</v>
      </c>
      <c r="E1262" s="68">
        <v>1.0250999999999999</v>
      </c>
      <c r="F1262" s="72">
        <f t="shared" si="95"/>
        <v>1376.1967499999998</v>
      </c>
      <c r="G1262" s="68">
        <v>1.1966000000000001</v>
      </c>
      <c r="H1262" s="72">
        <f t="shared" si="96"/>
        <v>1606.4355000000003</v>
      </c>
      <c r="I1262" s="68">
        <v>1.3815999999999999</v>
      </c>
      <c r="J1262" s="72">
        <f t="shared" si="97"/>
        <v>1854.798</v>
      </c>
      <c r="K1262" s="68">
        <v>1.5746</v>
      </c>
      <c r="L1262" s="72">
        <f t="shared" si="98"/>
        <v>2113.9004999999997</v>
      </c>
    </row>
    <row r="1263" spans="3:12" ht="15" x14ac:dyDescent="0.25">
      <c r="C1263" s="42">
        <f t="shared" si="99"/>
        <v>83.400000000000389</v>
      </c>
      <c r="E1263" s="68">
        <v>1.0234000000000001</v>
      </c>
      <c r="F1263" s="72">
        <f t="shared" si="95"/>
        <v>1373.9145000000001</v>
      </c>
      <c r="G1263" s="68">
        <v>1.2015</v>
      </c>
      <c r="H1263" s="72">
        <f t="shared" si="96"/>
        <v>1613.0137500000001</v>
      </c>
      <c r="I1263" s="68">
        <v>1.3827</v>
      </c>
      <c r="J1263" s="72">
        <f t="shared" si="97"/>
        <v>1856.27475</v>
      </c>
      <c r="K1263" s="68">
        <v>1.5733999999999999</v>
      </c>
      <c r="L1263" s="72">
        <f t="shared" si="98"/>
        <v>2112.2894999999999</v>
      </c>
    </row>
    <row r="1264" spans="3:12" ht="15" x14ac:dyDescent="0.25">
      <c r="C1264" s="42">
        <f t="shared" si="99"/>
        <v>83.466666666667052</v>
      </c>
      <c r="E1264" s="68">
        <v>1.0251999999999999</v>
      </c>
      <c r="F1264" s="72">
        <f t="shared" si="95"/>
        <v>1376.3309999999997</v>
      </c>
      <c r="G1264" s="68">
        <v>1.1947000000000001</v>
      </c>
      <c r="H1264" s="72">
        <f t="shared" si="96"/>
        <v>1603.8847500000002</v>
      </c>
      <c r="I1264" s="68">
        <v>1.3859999999999999</v>
      </c>
      <c r="J1264" s="72">
        <f t="shared" si="97"/>
        <v>1860.7049999999999</v>
      </c>
      <c r="K1264" s="68">
        <v>1.5766</v>
      </c>
      <c r="L1264" s="72">
        <f t="shared" si="98"/>
        <v>2116.5855000000001</v>
      </c>
    </row>
    <row r="1265" spans="3:12" ht="15" x14ac:dyDescent="0.25">
      <c r="C1265" s="42">
        <f t="shared" si="99"/>
        <v>83.533333333333715</v>
      </c>
      <c r="E1265" s="68">
        <v>1.0250999999999999</v>
      </c>
      <c r="F1265" s="72">
        <f t="shared" si="95"/>
        <v>1376.1967499999998</v>
      </c>
      <c r="G1265" s="68">
        <v>1.1967000000000001</v>
      </c>
      <c r="H1265" s="72">
        <f t="shared" si="96"/>
        <v>1606.5697500000001</v>
      </c>
      <c r="I1265" s="68">
        <v>1.3837999999999999</v>
      </c>
      <c r="J1265" s="72">
        <f t="shared" si="97"/>
        <v>1857.7515000000001</v>
      </c>
      <c r="K1265" s="68">
        <v>1.5718000000000001</v>
      </c>
      <c r="L1265" s="72">
        <f t="shared" si="98"/>
        <v>2110.1415000000002</v>
      </c>
    </row>
    <row r="1266" spans="3:12" ht="15" x14ac:dyDescent="0.25">
      <c r="C1266" s="42">
        <f t="shared" si="99"/>
        <v>83.600000000000378</v>
      </c>
      <c r="E1266" s="68">
        <v>1.0259</v>
      </c>
      <c r="F1266" s="72">
        <f t="shared" si="95"/>
        <v>1377.2707500000001</v>
      </c>
      <c r="G1266" s="68">
        <v>1.1943999999999999</v>
      </c>
      <c r="H1266" s="72">
        <f t="shared" si="96"/>
        <v>1603.4819999999997</v>
      </c>
      <c r="I1266" s="68">
        <v>1.3835</v>
      </c>
      <c r="J1266" s="72">
        <f t="shared" si="97"/>
        <v>1857.3487500000001</v>
      </c>
      <c r="K1266" s="68">
        <v>1.5731999999999999</v>
      </c>
      <c r="L1266" s="72">
        <f t="shared" si="98"/>
        <v>2112.0209999999997</v>
      </c>
    </row>
    <row r="1267" spans="3:12" ht="15" x14ac:dyDescent="0.25">
      <c r="C1267" s="42">
        <f t="shared" si="99"/>
        <v>83.666666666667041</v>
      </c>
      <c r="E1267" s="68">
        <v>1.0266</v>
      </c>
      <c r="F1267" s="72">
        <f t="shared" si="95"/>
        <v>1378.2104999999999</v>
      </c>
      <c r="G1267" s="68">
        <v>1.196</v>
      </c>
      <c r="H1267" s="72">
        <f t="shared" si="96"/>
        <v>1605.63</v>
      </c>
      <c r="I1267" s="68">
        <v>1.3826000000000001</v>
      </c>
      <c r="J1267" s="72">
        <f t="shared" si="97"/>
        <v>1856.1405000000002</v>
      </c>
      <c r="K1267" s="68">
        <v>1.5738000000000001</v>
      </c>
      <c r="L1267" s="72">
        <f t="shared" si="98"/>
        <v>2112.8265000000001</v>
      </c>
    </row>
    <row r="1268" spans="3:12" ht="15" x14ac:dyDescent="0.25">
      <c r="C1268" s="42">
        <f t="shared" si="99"/>
        <v>83.733333333333704</v>
      </c>
      <c r="E1268" s="68">
        <v>1.0247999999999999</v>
      </c>
      <c r="F1268" s="72">
        <f t="shared" si="95"/>
        <v>1375.7939999999999</v>
      </c>
      <c r="G1268" s="68">
        <v>1.1961999999999999</v>
      </c>
      <c r="H1268" s="72">
        <f t="shared" si="96"/>
        <v>1605.8984999999998</v>
      </c>
      <c r="I1268" s="68">
        <v>1.3861000000000001</v>
      </c>
      <c r="J1268" s="72">
        <f t="shared" si="97"/>
        <v>1860.8392500000002</v>
      </c>
      <c r="K1268" s="68">
        <v>1.5746</v>
      </c>
      <c r="L1268" s="72">
        <f t="shared" si="98"/>
        <v>2113.9004999999997</v>
      </c>
    </row>
    <row r="1269" spans="3:12" ht="15" x14ac:dyDescent="0.25">
      <c r="C1269" s="42">
        <f t="shared" si="99"/>
        <v>83.800000000000367</v>
      </c>
      <c r="E1269" s="68">
        <v>1.0258</v>
      </c>
      <c r="F1269" s="72">
        <f t="shared" si="95"/>
        <v>1377.1365000000001</v>
      </c>
      <c r="G1269" s="68">
        <v>1.1975</v>
      </c>
      <c r="H1269" s="72">
        <f t="shared" si="96"/>
        <v>1607.64375</v>
      </c>
      <c r="I1269" s="68">
        <v>1.3831</v>
      </c>
      <c r="J1269" s="72">
        <f t="shared" si="97"/>
        <v>1856.8117499999998</v>
      </c>
      <c r="K1269" s="68">
        <v>1.5725</v>
      </c>
      <c r="L1269" s="72">
        <f t="shared" si="98"/>
        <v>2111.0812500000002</v>
      </c>
    </row>
    <row r="1270" spans="3:12" ht="15" x14ac:dyDescent="0.25">
      <c r="C1270" s="42">
        <f t="shared" si="99"/>
        <v>83.86666666666703</v>
      </c>
      <c r="E1270" s="68">
        <v>1.0253000000000001</v>
      </c>
      <c r="F1270" s="72">
        <f t="shared" si="95"/>
        <v>1376.4652500000002</v>
      </c>
      <c r="G1270" s="68">
        <v>1.1957</v>
      </c>
      <c r="H1270" s="72">
        <f t="shared" si="96"/>
        <v>1605.2272500000001</v>
      </c>
      <c r="I1270" s="68">
        <v>1.3849</v>
      </c>
      <c r="J1270" s="72">
        <f t="shared" si="97"/>
        <v>1859.2282500000001</v>
      </c>
      <c r="K1270" s="68">
        <v>1.5723</v>
      </c>
      <c r="L1270" s="72">
        <f t="shared" si="98"/>
        <v>2110.8127500000001</v>
      </c>
    </row>
    <row r="1271" spans="3:12" ht="15" x14ac:dyDescent="0.25">
      <c r="C1271" s="42">
        <f t="shared" si="99"/>
        <v>83.933333333333692</v>
      </c>
      <c r="E1271" s="68">
        <v>1.0251999999999999</v>
      </c>
      <c r="F1271" s="72">
        <f t="shared" si="95"/>
        <v>1376.3309999999997</v>
      </c>
      <c r="G1271" s="68">
        <v>1.1951000000000001</v>
      </c>
      <c r="H1271" s="72">
        <f t="shared" si="96"/>
        <v>1604.4217500000002</v>
      </c>
      <c r="I1271" s="68">
        <v>1.383</v>
      </c>
      <c r="J1271" s="72">
        <f t="shared" si="97"/>
        <v>1856.6775</v>
      </c>
      <c r="K1271" s="68">
        <v>1.5747</v>
      </c>
      <c r="L1271" s="72">
        <f t="shared" si="98"/>
        <v>2114.0347500000003</v>
      </c>
    </row>
    <row r="1272" spans="3:12" ht="15" x14ac:dyDescent="0.25">
      <c r="C1272" s="42">
        <f t="shared" si="99"/>
        <v>84.000000000000355</v>
      </c>
      <c r="E1272" s="68">
        <v>1.0246999999999999</v>
      </c>
      <c r="F1272" s="72">
        <f t="shared" si="95"/>
        <v>1375.65975</v>
      </c>
      <c r="G1272" s="68">
        <v>1.194</v>
      </c>
      <c r="H1272" s="72">
        <f t="shared" si="96"/>
        <v>1602.9449999999999</v>
      </c>
      <c r="I1272" s="68">
        <v>1.3836999999999999</v>
      </c>
      <c r="J1272" s="72">
        <f t="shared" si="97"/>
        <v>1857.6172499999998</v>
      </c>
      <c r="K1272" s="68">
        <v>1.5744</v>
      </c>
      <c r="L1272" s="72">
        <f t="shared" si="98"/>
        <v>2113.6320000000001</v>
      </c>
    </row>
    <row r="1273" spans="3:12" ht="15" x14ac:dyDescent="0.25">
      <c r="C1273" s="42">
        <f t="shared" si="99"/>
        <v>84.066666666667018</v>
      </c>
      <c r="E1273" s="68">
        <v>1.026</v>
      </c>
      <c r="F1273" s="72">
        <f t="shared" si="95"/>
        <v>1377.405</v>
      </c>
      <c r="G1273" s="68">
        <v>1.1984999999999999</v>
      </c>
      <c r="H1273" s="72">
        <f t="shared" si="96"/>
        <v>1608.9862499999999</v>
      </c>
      <c r="I1273" s="68">
        <v>1.3843000000000001</v>
      </c>
      <c r="J1273" s="72">
        <f t="shared" si="97"/>
        <v>1858.4227500000002</v>
      </c>
      <c r="K1273" s="68">
        <v>1.5724</v>
      </c>
      <c r="L1273" s="72">
        <f t="shared" si="98"/>
        <v>2110.9470000000001</v>
      </c>
    </row>
    <row r="1274" spans="3:12" ht="15" x14ac:dyDescent="0.25">
      <c r="C1274" s="42">
        <f t="shared" si="99"/>
        <v>84.133333333333681</v>
      </c>
      <c r="E1274" s="68">
        <v>1.0264</v>
      </c>
      <c r="F1274" s="72">
        <f t="shared" si="95"/>
        <v>1377.9420000000002</v>
      </c>
      <c r="G1274" s="68">
        <v>1.1989000000000001</v>
      </c>
      <c r="H1274" s="72">
        <f t="shared" si="96"/>
        <v>1609.5232500000002</v>
      </c>
      <c r="I1274" s="68">
        <v>1.3833</v>
      </c>
      <c r="J1274" s="72">
        <f t="shared" si="97"/>
        <v>1857.08025</v>
      </c>
      <c r="K1274" s="68">
        <v>1.5749</v>
      </c>
      <c r="L1274" s="72">
        <f t="shared" si="98"/>
        <v>2114.3032499999999</v>
      </c>
    </row>
    <row r="1275" spans="3:12" ht="15" x14ac:dyDescent="0.25">
      <c r="C1275" s="42">
        <f t="shared" si="99"/>
        <v>84.200000000000344</v>
      </c>
      <c r="E1275" s="68">
        <v>1.0255000000000001</v>
      </c>
      <c r="F1275" s="72">
        <f t="shared" si="95"/>
        <v>1376.7337500000001</v>
      </c>
      <c r="G1275" s="68">
        <v>1.1952</v>
      </c>
      <c r="H1275" s="72">
        <f t="shared" si="96"/>
        <v>1604.556</v>
      </c>
      <c r="I1275" s="68">
        <v>1.3838999999999999</v>
      </c>
      <c r="J1275" s="72">
        <f t="shared" si="97"/>
        <v>1857.8857499999999</v>
      </c>
      <c r="K1275" s="68">
        <v>1.5724</v>
      </c>
      <c r="L1275" s="72">
        <f t="shared" si="98"/>
        <v>2110.9470000000001</v>
      </c>
    </row>
    <row r="1276" spans="3:12" ht="15" x14ac:dyDescent="0.25">
      <c r="C1276" s="42">
        <f t="shared" si="99"/>
        <v>84.266666666667007</v>
      </c>
      <c r="E1276" s="68">
        <v>1.026</v>
      </c>
      <c r="F1276" s="72">
        <f t="shared" si="95"/>
        <v>1377.405</v>
      </c>
      <c r="G1276" s="68">
        <v>1.1953</v>
      </c>
      <c r="H1276" s="72">
        <f t="shared" si="96"/>
        <v>1604.6902499999999</v>
      </c>
      <c r="I1276" s="68">
        <v>1.3776999999999999</v>
      </c>
      <c r="J1276" s="72">
        <f t="shared" si="97"/>
        <v>1849.5622499999997</v>
      </c>
      <c r="K1276" s="68">
        <v>1.5713999999999999</v>
      </c>
      <c r="L1276" s="72">
        <f t="shared" si="98"/>
        <v>2109.6044999999999</v>
      </c>
    </row>
    <row r="1277" spans="3:12" ht="15" x14ac:dyDescent="0.25">
      <c r="C1277" s="42">
        <f t="shared" si="99"/>
        <v>84.33333333333367</v>
      </c>
      <c r="E1277" s="68">
        <v>1.0271999999999999</v>
      </c>
      <c r="F1277" s="72">
        <f t="shared" si="95"/>
        <v>1379.0159999999998</v>
      </c>
      <c r="G1277" s="68">
        <v>1.1954</v>
      </c>
      <c r="H1277" s="72">
        <f t="shared" si="96"/>
        <v>1604.8245000000002</v>
      </c>
      <c r="I1277" s="68">
        <v>1.3826000000000001</v>
      </c>
      <c r="J1277" s="72">
        <f t="shared" si="97"/>
        <v>1856.1405000000002</v>
      </c>
      <c r="K1277" s="68">
        <v>1.5729</v>
      </c>
      <c r="L1277" s="72">
        <f t="shared" si="98"/>
        <v>2111.61825</v>
      </c>
    </row>
    <row r="1278" spans="3:12" ht="15" x14ac:dyDescent="0.25">
      <c r="C1278" s="42">
        <f t="shared" si="99"/>
        <v>84.400000000000333</v>
      </c>
      <c r="E1278" s="68">
        <v>1.0235000000000001</v>
      </c>
      <c r="F1278" s="72">
        <f t="shared" si="95"/>
        <v>1374.0487500000002</v>
      </c>
      <c r="G1278" s="68">
        <v>1.1942999999999999</v>
      </c>
      <c r="H1278" s="72">
        <f t="shared" si="96"/>
        <v>1603.3477499999999</v>
      </c>
      <c r="I1278" s="68">
        <v>1.3831</v>
      </c>
      <c r="J1278" s="72">
        <f t="shared" si="97"/>
        <v>1856.8117499999998</v>
      </c>
      <c r="K1278" s="68">
        <v>1.5720000000000001</v>
      </c>
      <c r="L1278" s="72">
        <f t="shared" si="98"/>
        <v>2110.41</v>
      </c>
    </row>
    <row r="1279" spans="3:12" ht="15" x14ac:dyDescent="0.25">
      <c r="C1279" s="42">
        <f t="shared" si="99"/>
        <v>84.466666666666995</v>
      </c>
      <c r="E1279" s="68">
        <v>1.0246</v>
      </c>
      <c r="F1279" s="72">
        <f t="shared" si="95"/>
        <v>1375.5255</v>
      </c>
      <c r="G1279" s="68">
        <v>1.1963999999999999</v>
      </c>
      <c r="H1279" s="72">
        <f t="shared" si="96"/>
        <v>1606.1669999999999</v>
      </c>
      <c r="I1279" s="68">
        <v>1.3804000000000001</v>
      </c>
      <c r="J1279" s="72">
        <f t="shared" si="97"/>
        <v>1853.1870000000001</v>
      </c>
      <c r="K1279" s="68">
        <v>1.5718000000000001</v>
      </c>
      <c r="L1279" s="72">
        <f t="shared" si="98"/>
        <v>2110.1415000000002</v>
      </c>
    </row>
    <row r="1280" spans="3:12" ht="15" x14ac:dyDescent="0.25">
      <c r="C1280" s="42">
        <f t="shared" si="99"/>
        <v>84.533333333333658</v>
      </c>
      <c r="E1280" s="68">
        <v>1.0257000000000001</v>
      </c>
      <c r="F1280" s="72">
        <f t="shared" si="95"/>
        <v>1377.00225</v>
      </c>
      <c r="G1280" s="68">
        <v>1.1933</v>
      </c>
      <c r="H1280" s="72">
        <f t="shared" si="96"/>
        <v>1602.0052499999999</v>
      </c>
      <c r="I1280" s="68">
        <v>1.3812</v>
      </c>
      <c r="J1280" s="72">
        <f t="shared" si="97"/>
        <v>1854.2610000000002</v>
      </c>
      <c r="K1280" s="68">
        <v>1.5712999999999999</v>
      </c>
      <c r="L1280" s="72">
        <f t="shared" si="98"/>
        <v>2109.4702499999999</v>
      </c>
    </row>
    <row r="1281" spans="3:12" ht="15" x14ac:dyDescent="0.25">
      <c r="C1281" s="42">
        <f t="shared" si="99"/>
        <v>84.600000000000321</v>
      </c>
      <c r="E1281" s="68">
        <v>1.0265</v>
      </c>
      <c r="F1281" s="72">
        <f t="shared" si="95"/>
        <v>1378.0762500000001</v>
      </c>
      <c r="G1281" s="68">
        <v>1.1941999999999999</v>
      </c>
      <c r="H1281" s="72">
        <f t="shared" si="96"/>
        <v>1603.2134999999998</v>
      </c>
      <c r="I1281" s="68">
        <v>1.3847</v>
      </c>
      <c r="J1281" s="72">
        <f t="shared" si="97"/>
        <v>1858.95975</v>
      </c>
      <c r="K1281" s="68">
        <v>1.5738000000000001</v>
      </c>
      <c r="L1281" s="72">
        <f t="shared" si="98"/>
        <v>2112.8265000000001</v>
      </c>
    </row>
    <row r="1282" spans="3:12" ht="15" x14ac:dyDescent="0.25">
      <c r="C1282" s="42">
        <f t="shared" si="99"/>
        <v>84.666666666666984</v>
      </c>
      <c r="E1282" s="68">
        <v>1.0247999999999999</v>
      </c>
      <c r="F1282" s="72">
        <f t="shared" si="95"/>
        <v>1375.7939999999999</v>
      </c>
      <c r="G1282" s="68">
        <v>1.1939</v>
      </c>
      <c r="H1282" s="72">
        <f t="shared" si="96"/>
        <v>1602.8107499999999</v>
      </c>
      <c r="I1282" s="68">
        <v>1.3794</v>
      </c>
      <c r="J1282" s="72">
        <f t="shared" si="97"/>
        <v>1851.8444999999999</v>
      </c>
      <c r="K1282" s="68">
        <v>1.5745</v>
      </c>
      <c r="L1282" s="72">
        <f t="shared" si="98"/>
        <v>2113.7662500000001</v>
      </c>
    </row>
    <row r="1283" spans="3:12" ht="15" x14ac:dyDescent="0.25">
      <c r="C1283" s="42">
        <f t="shared" si="99"/>
        <v>84.733333333333647</v>
      </c>
      <c r="E1283" s="68">
        <v>1.0242</v>
      </c>
      <c r="F1283" s="72">
        <f t="shared" si="95"/>
        <v>1374.9885000000002</v>
      </c>
      <c r="G1283" s="68">
        <v>1.1973</v>
      </c>
      <c r="H1283" s="72">
        <f t="shared" si="96"/>
        <v>1607.3752500000001</v>
      </c>
      <c r="I1283" s="68">
        <v>1.3861000000000001</v>
      </c>
      <c r="J1283" s="72">
        <f t="shared" si="97"/>
        <v>1860.8392500000002</v>
      </c>
      <c r="K1283" s="68">
        <v>1.5737000000000001</v>
      </c>
      <c r="L1283" s="72">
        <f t="shared" si="98"/>
        <v>2112.6922500000001</v>
      </c>
    </row>
    <row r="1284" spans="3:12" ht="15" x14ac:dyDescent="0.25">
      <c r="C1284" s="42">
        <f t="shared" si="99"/>
        <v>84.80000000000031</v>
      </c>
      <c r="E1284" s="68">
        <v>1.0256000000000001</v>
      </c>
      <c r="F1284" s="72">
        <f t="shared" si="95"/>
        <v>1376.8680000000002</v>
      </c>
      <c r="G1284" s="68">
        <v>1.1956</v>
      </c>
      <c r="H1284" s="72">
        <f t="shared" si="96"/>
        <v>1605.0929999999998</v>
      </c>
      <c r="I1284" s="68">
        <v>1.3812</v>
      </c>
      <c r="J1284" s="72">
        <f t="shared" si="97"/>
        <v>1854.2610000000002</v>
      </c>
      <c r="K1284" s="68">
        <v>1.5723</v>
      </c>
      <c r="L1284" s="72">
        <f t="shared" si="98"/>
        <v>2110.8127500000001</v>
      </c>
    </row>
    <row r="1285" spans="3:12" ht="15" x14ac:dyDescent="0.25">
      <c r="C1285" s="42">
        <f t="shared" si="99"/>
        <v>84.866666666666973</v>
      </c>
      <c r="E1285" s="68">
        <v>1.0226</v>
      </c>
      <c r="F1285" s="72">
        <f t="shared" si="95"/>
        <v>1372.8404999999998</v>
      </c>
      <c r="G1285" s="68">
        <v>1.196</v>
      </c>
      <c r="H1285" s="72">
        <f t="shared" si="96"/>
        <v>1605.63</v>
      </c>
      <c r="I1285" s="68">
        <v>1.3817999999999999</v>
      </c>
      <c r="J1285" s="72">
        <f t="shared" si="97"/>
        <v>1855.0664999999999</v>
      </c>
      <c r="K1285" s="68">
        <v>1.5747</v>
      </c>
      <c r="L1285" s="72">
        <f t="shared" si="98"/>
        <v>2114.0347500000003</v>
      </c>
    </row>
    <row r="1286" spans="3:12" ht="15" x14ac:dyDescent="0.25">
      <c r="C1286" s="42">
        <f t="shared" si="99"/>
        <v>84.933333333333636</v>
      </c>
      <c r="E1286" s="68">
        <v>1.0254000000000001</v>
      </c>
      <c r="F1286" s="72">
        <f t="shared" si="95"/>
        <v>1376.5995000000003</v>
      </c>
      <c r="G1286" s="68">
        <v>1.1958</v>
      </c>
      <c r="H1286" s="72">
        <f t="shared" si="96"/>
        <v>1605.3615</v>
      </c>
      <c r="I1286" s="68">
        <v>1.3848</v>
      </c>
      <c r="J1286" s="72">
        <f t="shared" si="97"/>
        <v>1859.0940000000001</v>
      </c>
      <c r="K1286" s="68">
        <v>1.5716000000000001</v>
      </c>
      <c r="L1286" s="72">
        <f t="shared" si="98"/>
        <v>2109.873</v>
      </c>
    </row>
    <row r="1287" spans="3:12" ht="15" x14ac:dyDescent="0.25">
      <c r="C1287" s="42">
        <f t="shared" si="99"/>
        <v>85.000000000000298</v>
      </c>
      <c r="E1287" s="68">
        <v>1.0266999999999999</v>
      </c>
      <c r="F1287" s="72">
        <f t="shared" si="95"/>
        <v>1378.34475</v>
      </c>
      <c r="G1287" s="68">
        <v>1.1972</v>
      </c>
      <c r="H1287" s="72">
        <f t="shared" si="96"/>
        <v>1607.241</v>
      </c>
      <c r="I1287" s="68">
        <v>1.3834</v>
      </c>
      <c r="J1287" s="72">
        <f t="shared" si="97"/>
        <v>1857.2144999999998</v>
      </c>
      <c r="K1287" s="68">
        <v>1.5723</v>
      </c>
      <c r="L1287" s="72">
        <f t="shared" si="98"/>
        <v>2110.8127500000001</v>
      </c>
    </row>
    <row r="1288" spans="3:12" ht="15" x14ac:dyDescent="0.25">
      <c r="C1288" s="42">
        <f t="shared" si="99"/>
        <v>85.066666666666961</v>
      </c>
      <c r="E1288" s="68">
        <v>1.026</v>
      </c>
      <c r="F1288" s="72">
        <f t="shared" si="95"/>
        <v>1377.405</v>
      </c>
      <c r="G1288" s="68">
        <v>1.1953</v>
      </c>
      <c r="H1288" s="72">
        <f t="shared" si="96"/>
        <v>1604.6902499999999</v>
      </c>
      <c r="I1288" s="68">
        <v>1.3803000000000001</v>
      </c>
      <c r="J1288" s="72">
        <f t="shared" si="97"/>
        <v>1853.0527500000003</v>
      </c>
      <c r="K1288" s="68">
        <v>1.5763</v>
      </c>
      <c r="L1288" s="72">
        <f t="shared" si="98"/>
        <v>2116.1827499999999</v>
      </c>
    </row>
    <row r="1289" spans="3:12" ht="15" x14ac:dyDescent="0.25">
      <c r="C1289" s="42">
        <f t="shared" si="99"/>
        <v>85.133333333333624</v>
      </c>
      <c r="E1289" s="68">
        <v>1.0237000000000001</v>
      </c>
      <c r="F1289" s="72">
        <f t="shared" si="95"/>
        <v>1374.3172500000001</v>
      </c>
      <c r="G1289" s="68">
        <v>1.1947000000000001</v>
      </c>
      <c r="H1289" s="72">
        <f t="shared" si="96"/>
        <v>1603.8847500000002</v>
      </c>
      <c r="I1289" s="68">
        <v>1.3809</v>
      </c>
      <c r="J1289" s="72">
        <f t="shared" si="97"/>
        <v>1853.8582500000002</v>
      </c>
      <c r="K1289" s="68">
        <v>1.5718000000000001</v>
      </c>
      <c r="L1289" s="72">
        <f t="shared" si="98"/>
        <v>2110.1415000000002</v>
      </c>
    </row>
    <row r="1290" spans="3:12" ht="15" x14ac:dyDescent="0.25">
      <c r="C1290" s="42">
        <f t="shared" si="99"/>
        <v>85.200000000000287</v>
      </c>
      <c r="E1290" s="68">
        <v>1.0236000000000001</v>
      </c>
      <c r="F1290" s="72">
        <f t="shared" si="95"/>
        <v>1374.183</v>
      </c>
      <c r="G1290" s="68">
        <v>1.1936</v>
      </c>
      <c r="H1290" s="72">
        <f t="shared" si="96"/>
        <v>1602.4079999999999</v>
      </c>
      <c r="I1290" s="68">
        <v>1.3796999999999999</v>
      </c>
      <c r="J1290" s="72">
        <f t="shared" si="97"/>
        <v>1852.2472499999999</v>
      </c>
      <c r="K1290" s="68">
        <v>1.5696000000000001</v>
      </c>
      <c r="L1290" s="72">
        <f t="shared" si="98"/>
        <v>2107.1880000000001</v>
      </c>
    </row>
    <row r="1291" spans="3:12" ht="15" x14ac:dyDescent="0.25">
      <c r="C1291" s="42">
        <f t="shared" si="99"/>
        <v>85.26666666666695</v>
      </c>
      <c r="E1291" s="68">
        <v>1.0251999999999999</v>
      </c>
      <c r="F1291" s="72">
        <f t="shared" si="95"/>
        <v>1376.3309999999997</v>
      </c>
      <c r="G1291" s="68">
        <v>1.1941999999999999</v>
      </c>
      <c r="H1291" s="72">
        <f t="shared" si="96"/>
        <v>1603.2134999999998</v>
      </c>
      <c r="I1291" s="68">
        <v>1.3813</v>
      </c>
      <c r="J1291" s="72">
        <f t="shared" si="97"/>
        <v>1854.39525</v>
      </c>
      <c r="K1291" s="68">
        <v>1.5719000000000001</v>
      </c>
      <c r="L1291" s="72">
        <f t="shared" si="98"/>
        <v>2110.2757500000002</v>
      </c>
    </row>
    <row r="1292" spans="3:12" ht="15" x14ac:dyDescent="0.25">
      <c r="C1292" s="42">
        <f t="shared" si="99"/>
        <v>85.333333333333613</v>
      </c>
      <c r="E1292" s="68">
        <v>1.0253000000000001</v>
      </c>
      <c r="F1292" s="72">
        <f t="shared" si="95"/>
        <v>1376.4652500000002</v>
      </c>
      <c r="G1292" s="68">
        <v>1.1967000000000001</v>
      </c>
      <c r="H1292" s="72">
        <f t="shared" si="96"/>
        <v>1606.5697500000001</v>
      </c>
      <c r="I1292" s="68">
        <v>1.3815999999999999</v>
      </c>
      <c r="J1292" s="72">
        <f t="shared" si="97"/>
        <v>1854.798</v>
      </c>
      <c r="K1292" s="68">
        <v>1.5742</v>
      </c>
      <c r="L1292" s="72">
        <f t="shared" si="98"/>
        <v>2113.3634999999999</v>
      </c>
    </row>
    <row r="1293" spans="3:12" ht="15" x14ac:dyDescent="0.25">
      <c r="C1293" s="42">
        <f t="shared" si="99"/>
        <v>85.400000000000276</v>
      </c>
      <c r="E1293" s="68">
        <v>1.0281</v>
      </c>
      <c r="F1293" s="72">
        <f t="shared" ref="F1293:F1356" si="100">E1293*1000*$A$24</f>
        <v>1380.22425</v>
      </c>
      <c r="G1293" s="68">
        <v>1.1964999999999999</v>
      </c>
      <c r="H1293" s="72">
        <f t="shared" ref="H1293:H1356" si="101">G1293*1000*$A$24</f>
        <v>1606.30125</v>
      </c>
      <c r="I1293" s="68">
        <v>1.3815999999999999</v>
      </c>
      <c r="J1293" s="72">
        <f t="shared" ref="J1293:J1356" si="102">I1293*1000*$A$24</f>
        <v>1854.798</v>
      </c>
      <c r="K1293" s="68">
        <v>1.5722</v>
      </c>
      <c r="L1293" s="72">
        <f t="shared" ref="L1293:L1356" si="103">K1293*1000*$A$24</f>
        <v>2110.6785</v>
      </c>
    </row>
    <row r="1294" spans="3:12" ht="15" x14ac:dyDescent="0.25">
      <c r="C1294" s="42">
        <f t="shared" ref="C1294:C1357" si="104">C1293+($A$12/60)</f>
        <v>85.466666666666939</v>
      </c>
      <c r="E1294" s="68">
        <v>1.0255000000000001</v>
      </c>
      <c r="F1294" s="72">
        <f t="shared" si="100"/>
        <v>1376.7337500000001</v>
      </c>
      <c r="G1294" s="68">
        <v>1.1954</v>
      </c>
      <c r="H1294" s="72">
        <f t="shared" si="101"/>
        <v>1604.8245000000002</v>
      </c>
      <c r="I1294" s="68">
        <v>1.3821000000000001</v>
      </c>
      <c r="J1294" s="72">
        <f t="shared" si="102"/>
        <v>1855.4692500000003</v>
      </c>
      <c r="K1294" s="68">
        <v>1.5766</v>
      </c>
      <c r="L1294" s="72">
        <f t="shared" si="103"/>
        <v>2116.5855000000001</v>
      </c>
    </row>
    <row r="1295" spans="3:12" ht="15" x14ac:dyDescent="0.25">
      <c r="C1295" s="42">
        <f t="shared" si="104"/>
        <v>85.533333333333601</v>
      </c>
      <c r="E1295" s="68">
        <v>1.0275000000000001</v>
      </c>
      <c r="F1295" s="72">
        <f t="shared" si="100"/>
        <v>1379.41875</v>
      </c>
      <c r="G1295" s="68">
        <v>1.1952</v>
      </c>
      <c r="H1295" s="72">
        <f t="shared" si="101"/>
        <v>1604.556</v>
      </c>
      <c r="I1295" s="68">
        <v>1.3843000000000001</v>
      </c>
      <c r="J1295" s="72">
        <f t="shared" si="102"/>
        <v>1858.4227500000002</v>
      </c>
      <c r="K1295" s="68">
        <v>1.5716000000000001</v>
      </c>
      <c r="L1295" s="72">
        <f t="shared" si="103"/>
        <v>2109.873</v>
      </c>
    </row>
    <row r="1296" spans="3:12" ht="15" x14ac:dyDescent="0.25">
      <c r="C1296" s="42">
        <f t="shared" si="104"/>
        <v>85.600000000000264</v>
      </c>
      <c r="E1296" s="68">
        <v>1.0233000000000001</v>
      </c>
      <c r="F1296" s="72">
        <f t="shared" si="100"/>
        <v>1373.78025</v>
      </c>
      <c r="G1296" s="68">
        <v>1.1971000000000001</v>
      </c>
      <c r="H1296" s="72">
        <f t="shared" si="101"/>
        <v>1607.1067500000001</v>
      </c>
      <c r="I1296" s="68">
        <v>1.3804000000000001</v>
      </c>
      <c r="J1296" s="72">
        <f t="shared" si="102"/>
        <v>1853.1870000000001</v>
      </c>
      <c r="K1296" s="68">
        <v>1.5704</v>
      </c>
      <c r="L1296" s="72">
        <f t="shared" si="103"/>
        <v>2108.2620000000002</v>
      </c>
    </row>
    <row r="1297" spans="3:12" ht="15" x14ac:dyDescent="0.25">
      <c r="C1297" s="42">
        <f t="shared" si="104"/>
        <v>85.666666666666927</v>
      </c>
      <c r="E1297" s="68">
        <v>1.0251999999999999</v>
      </c>
      <c r="F1297" s="72">
        <f t="shared" si="100"/>
        <v>1376.3309999999997</v>
      </c>
      <c r="G1297" s="68">
        <v>1.196</v>
      </c>
      <c r="H1297" s="72">
        <f t="shared" si="101"/>
        <v>1605.63</v>
      </c>
      <c r="I1297" s="68">
        <v>1.3817999999999999</v>
      </c>
      <c r="J1297" s="72">
        <f t="shared" si="102"/>
        <v>1855.0664999999999</v>
      </c>
      <c r="K1297" s="68">
        <v>1.5721000000000001</v>
      </c>
      <c r="L1297" s="72">
        <f t="shared" si="103"/>
        <v>2110.5442500000004</v>
      </c>
    </row>
    <row r="1298" spans="3:12" ht="15" x14ac:dyDescent="0.25">
      <c r="C1298" s="42">
        <f t="shared" si="104"/>
        <v>85.73333333333359</v>
      </c>
      <c r="E1298" s="68">
        <v>1.0232000000000001</v>
      </c>
      <c r="F1298" s="72">
        <f t="shared" si="100"/>
        <v>1373.6460000000002</v>
      </c>
      <c r="G1298" s="68">
        <v>1.1941999999999999</v>
      </c>
      <c r="H1298" s="72">
        <f t="shared" si="101"/>
        <v>1603.2134999999998</v>
      </c>
      <c r="I1298" s="68">
        <v>1.3822000000000001</v>
      </c>
      <c r="J1298" s="72">
        <f t="shared" si="102"/>
        <v>1855.6035000000002</v>
      </c>
      <c r="K1298" s="68">
        <v>1.5725</v>
      </c>
      <c r="L1298" s="72">
        <f t="shared" si="103"/>
        <v>2111.0812500000002</v>
      </c>
    </row>
    <row r="1299" spans="3:12" ht="15" x14ac:dyDescent="0.25">
      <c r="C1299" s="42">
        <f t="shared" si="104"/>
        <v>85.800000000000253</v>
      </c>
      <c r="E1299" s="68">
        <v>1.0258</v>
      </c>
      <c r="F1299" s="72">
        <f t="shared" si="100"/>
        <v>1377.1365000000001</v>
      </c>
      <c r="G1299" s="68">
        <v>1.1978</v>
      </c>
      <c r="H1299" s="72">
        <f t="shared" si="101"/>
        <v>1608.0464999999999</v>
      </c>
      <c r="I1299" s="68">
        <v>1.3829</v>
      </c>
      <c r="J1299" s="72">
        <f t="shared" si="102"/>
        <v>1856.5432500000002</v>
      </c>
      <c r="K1299" s="68">
        <v>1.5714999999999999</v>
      </c>
      <c r="L1299" s="72">
        <f t="shared" si="103"/>
        <v>2109.73875</v>
      </c>
    </row>
    <row r="1300" spans="3:12" ht="15" x14ac:dyDescent="0.25">
      <c r="C1300" s="42">
        <f t="shared" si="104"/>
        <v>85.866666666666916</v>
      </c>
      <c r="E1300" s="68">
        <v>1.0274000000000001</v>
      </c>
      <c r="F1300" s="72">
        <f t="shared" si="100"/>
        <v>1379.2845000000002</v>
      </c>
      <c r="G1300" s="68">
        <v>1.1954</v>
      </c>
      <c r="H1300" s="72">
        <f t="shared" si="101"/>
        <v>1604.8245000000002</v>
      </c>
      <c r="I1300" s="68">
        <v>1.3794999999999999</v>
      </c>
      <c r="J1300" s="72">
        <f t="shared" si="102"/>
        <v>1851.97875</v>
      </c>
      <c r="K1300" s="68">
        <v>1.5710999999999999</v>
      </c>
      <c r="L1300" s="72">
        <f t="shared" si="103"/>
        <v>2109.2017499999997</v>
      </c>
    </row>
    <row r="1301" spans="3:12" ht="15" x14ac:dyDescent="0.25">
      <c r="C1301" s="42">
        <f t="shared" si="104"/>
        <v>85.933333333333579</v>
      </c>
      <c r="E1301" s="68">
        <v>1.0227999999999999</v>
      </c>
      <c r="F1301" s="72">
        <f t="shared" si="100"/>
        <v>1373.1089999999999</v>
      </c>
      <c r="G1301" s="68">
        <v>1.1961999999999999</v>
      </c>
      <c r="H1301" s="72">
        <f t="shared" si="101"/>
        <v>1605.8984999999998</v>
      </c>
      <c r="I1301" s="68">
        <v>1.3858999999999999</v>
      </c>
      <c r="J1301" s="72">
        <f t="shared" si="102"/>
        <v>1860.5707499999999</v>
      </c>
      <c r="K1301" s="68">
        <v>1.5721000000000001</v>
      </c>
      <c r="L1301" s="72">
        <f t="shared" si="103"/>
        <v>2110.5442500000004</v>
      </c>
    </row>
    <row r="1302" spans="3:12" ht="15" x14ac:dyDescent="0.25">
      <c r="C1302" s="42">
        <f t="shared" si="104"/>
        <v>86.000000000000242</v>
      </c>
      <c r="E1302" s="68">
        <v>1.0266999999999999</v>
      </c>
      <c r="F1302" s="72">
        <f t="shared" si="100"/>
        <v>1378.34475</v>
      </c>
      <c r="G1302" s="68">
        <v>1.1987000000000001</v>
      </c>
      <c r="H1302" s="72">
        <f t="shared" si="101"/>
        <v>1609.2547500000001</v>
      </c>
      <c r="I1302" s="68">
        <v>1.3805000000000001</v>
      </c>
      <c r="J1302" s="72">
        <f t="shared" si="102"/>
        <v>1853.32125</v>
      </c>
      <c r="K1302" s="68">
        <v>1.5689</v>
      </c>
      <c r="L1302" s="72">
        <f t="shared" si="103"/>
        <v>2106.2482499999996</v>
      </c>
    </row>
    <row r="1303" spans="3:12" ht="15" x14ac:dyDescent="0.25">
      <c r="C1303" s="42">
        <f t="shared" si="104"/>
        <v>86.066666666666904</v>
      </c>
      <c r="E1303" s="68">
        <v>1.026</v>
      </c>
      <c r="F1303" s="72">
        <f t="shared" si="100"/>
        <v>1377.405</v>
      </c>
      <c r="G1303" s="68">
        <v>1.198</v>
      </c>
      <c r="H1303" s="72">
        <f t="shared" si="101"/>
        <v>1608.3150000000001</v>
      </c>
      <c r="I1303" s="68">
        <v>1.3819999999999999</v>
      </c>
      <c r="J1303" s="72">
        <f t="shared" si="102"/>
        <v>1855.335</v>
      </c>
      <c r="K1303" s="68">
        <v>1.5736000000000001</v>
      </c>
      <c r="L1303" s="72">
        <f t="shared" si="103"/>
        <v>2112.5580000000004</v>
      </c>
    </row>
    <row r="1304" spans="3:12" ht="15" x14ac:dyDescent="0.25">
      <c r="C1304" s="42">
        <f t="shared" si="104"/>
        <v>86.133333333333567</v>
      </c>
      <c r="E1304" s="68">
        <v>1.0245</v>
      </c>
      <c r="F1304" s="72">
        <f t="shared" si="100"/>
        <v>1375.3912500000001</v>
      </c>
      <c r="G1304" s="68">
        <v>1.1970000000000001</v>
      </c>
      <c r="H1304" s="72">
        <f t="shared" si="101"/>
        <v>1606.9725000000001</v>
      </c>
      <c r="I1304" s="68">
        <v>1.3864000000000001</v>
      </c>
      <c r="J1304" s="72">
        <f t="shared" si="102"/>
        <v>1861.2420000000002</v>
      </c>
      <c r="K1304" s="68">
        <v>1.5732999999999999</v>
      </c>
      <c r="L1304" s="72">
        <f t="shared" si="103"/>
        <v>2112.1552499999998</v>
      </c>
    </row>
    <row r="1305" spans="3:12" ht="15" x14ac:dyDescent="0.25">
      <c r="C1305" s="42">
        <f t="shared" si="104"/>
        <v>86.20000000000023</v>
      </c>
      <c r="E1305" s="68">
        <v>1.0259</v>
      </c>
      <c r="F1305" s="72">
        <f t="shared" si="100"/>
        <v>1377.2707500000001</v>
      </c>
      <c r="G1305" s="68">
        <v>1.1951000000000001</v>
      </c>
      <c r="H1305" s="72">
        <f t="shared" si="101"/>
        <v>1604.4217500000002</v>
      </c>
      <c r="I1305" s="68">
        <v>1.3841000000000001</v>
      </c>
      <c r="J1305" s="72">
        <f t="shared" si="102"/>
        <v>1858.1542500000003</v>
      </c>
      <c r="K1305" s="68">
        <v>1.5734999999999999</v>
      </c>
      <c r="L1305" s="72">
        <f t="shared" si="103"/>
        <v>2112.4237499999999</v>
      </c>
    </row>
    <row r="1306" spans="3:12" ht="15" x14ac:dyDescent="0.25">
      <c r="C1306" s="42">
        <f t="shared" si="104"/>
        <v>86.266666666666893</v>
      </c>
      <c r="E1306" s="68">
        <v>1.0244</v>
      </c>
      <c r="F1306" s="72">
        <f t="shared" si="100"/>
        <v>1375.2570000000001</v>
      </c>
      <c r="G1306" s="68">
        <v>1.1951000000000001</v>
      </c>
      <c r="H1306" s="72">
        <f t="shared" si="101"/>
        <v>1604.4217500000002</v>
      </c>
      <c r="I1306" s="68">
        <v>1.3812</v>
      </c>
      <c r="J1306" s="72">
        <f t="shared" si="102"/>
        <v>1854.2610000000002</v>
      </c>
      <c r="K1306" s="68">
        <v>1.5711999999999999</v>
      </c>
      <c r="L1306" s="72">
        <f t="shared" si="103"/>
        <v>2109.3359999999998</v>
      </c>
    </row>
    <row r="1307" spans="3:12" ht="15" x14ac:dyDescent="0.25">
      <c r="C1307" s="42">
        <f t="shared" si="104"/>
        <v>86.333333333333556</v>
      </c>
      <c r="E1307" s="68">
        <v>1.0230999999999999</v>
      </c>
      <c r="F1307" s="72">
        <f t="shared" si="100"/>
        <v>1373.5117499999999</v>
      </c>
      <c r="G1307" s="68">
        <v>1.1948000000000001</v>
      </c>
      <c r="H1307" s="72">
        <f t="shared" si="101"/>
        <v>1604.0190000000002</v>
      </c>
      <c r="I1307" s="68">
        <v>1.3821000000000001</v>
      </c>
      <c r="J1307" s="72">
        <f t="shared" si="102"/>
        <v>1855.4692500000003</v>
      </c>
      <c r="K1307" s="68">
        <v>1.5720000000000001</v>
      </c>
      <c r="L1307" s="72">
        <f t="shared" si="103"/>
        <v>2110.41</v>
      </c>
    </row>
    <row r="1308" spans="3:12" ht="15" x14ac:dyDescent="0.25">
      <c r="C1308" s="42">
        <f t="shared" si="104"/>
        <v>86.400000000000219</v>
      </c>
      <c r="E1308" s="68">
        <v>1.0239</v>
      </c>
      <c r="F1308" s="72">
        <f t="shared" si="100"/>
        <v>1374.58575</v>
      </c>
      <c r="G1308" s="68">
        <v>1.1977</v>
      </c>
      <c r="H1308" s="72">
        <f t="shared" si="101"/>
        <v>1607.9122500000001</v>
      </c>
      <c r="I1308" s="68">
        <v>1.3828</v>
      </c>
      <c r="J1308" s="72">
        <f t="shared" si="102"/>
        <v>1856.4089999999999</v>
      </c>
      <c r="K1308" s="68">
        <v>1.5710999999999999</v>
      </c>
      <c r="L1308" s="72">
        <f t="shared" si="103"/>
        <v>2109.2017499999997</v>
      </c>
    </row>
    <row r="1309" spans="3:12" ht="15" x14ac:dyDescent="0.25">
      <c r="C1309" s="42">
        <f t="shared" si="104"/>
        <v>86.466666666666882</v>
      </c>
      <c r="E1309" s="68">
        <v>1.0249999999999999</v>
      </c>
      <c r="F1309" s="72">
        <f t="shared" si="100"/>
        <v>1376.0625</v>
      </c>
      <c r="G1309" s="68">
        <v>1.1966000000000001</v>
      </c>
      <c r="H1309" s="72">
        <f t="shared" si="101"/>
        <v>1606.4355000000003</v>
      </c>
      <c r="I1309" s="68">
        <v>1.3801000000000001</v>
      </c>
      <c r="J1309" s="72">
        <f t="shared" si="102"/>
        <v>1852.7842500000002</v>
      </c>
      <c r="K1309" s="68">
        <v>1.5721000000000001</v>
      </c>
      <c r="L1309" s="72">
        <f t="shared" si="103"/>
        <v>2110.5442500000004</v>
      </c>
    </row>
    <row r="1310" spans="3:12" ht="15" x14ac:dyDescent="0.25">
      <c r="C1310" s="42">
        <f t="shared" si="104"/>
        <v>86.533333333333545</v>
      </c>
      <c r="E1310" s="68">
        <v>1.0257000000000001</v>
      </c>
      <c r="F1310" s="72">
        <f t="shared" si="100"/>
        <v>1377.00225</v>
      </c>
      <c r="G1310" s="68">
        <v>1.196</v>
      </c>
      <c r="H1310" s="72">
        <f t="shared" si="101"/>
        <v>1605.63</v>
      </c>
      <c r="I1310" s="68">
        <v>1.3822000000000001</v>
      </c>
      <c r="J1310" s="72">
        <f t="shared" si="102"/>
        <v>1855.6035000000002</v>
      </c>
      <c r="K1310" s="68">
        <v>1.573</v>
      </c>
      <c r="L1310" s="72">
        <f t="shared" si="103"/>
        <v>2111.7525000000001</v>
      </c>
    </row>
    <row r="1311" spans="3:12" ht="15" x14ac:dyDescent="0.25">
      <c r="C1311" s="42">
        <f t="shared" si="104"/>
        <v>86.600000000000207</v>
      </c>
      <c r="E1311" s="68">
        <v>1.0285</v>
      </c>
      <c r="F1311" s="72">
        <f t="shared" si="100"/>
        <v>1380.76125</v>
      </c>
      <c r="G1311" s="68">
        <v>1.1969000000000001</v>
      </c>
      <c r="H1311" s="72">
        <f t="shared" si="101"/>
        <v>1606.8382500000002</v>
      </c>
      <c r="I1311" s="68">
        <v>1.3818999999999999</v>
      </c>
      <c r="J1311" s="72">
        <f t="shared" si="102"/>
        <v>1855.2007499999997</v>
      </c>
      <c r="K1311" s="68">
        <v>1.5718000000000001</v>
      </c>
      <c r="L1311" s="72">
        <f t="shared" si="103"/>
        <v>2110.1415000000002</v>
      </c>
    </row>
    <row r="1312" spans="3:12" ht="15" x14ac:dyDescent="0.25">
      <c r="C1312" s="42">
        <f t="shared" si="104"/>
        <v>86.66666666666687</v>
      </c>
      <c r="E1312" s="68">
        <v>1.0247999999999999</v>
      </c>
      <c r="F1312" s="72">
        <f t="shared" si="100"/>
        <v>1375.7939999999999</v>
      </c>
      <c r="G1312" s="68">
        <v>1.1971000000000001</v>
      </c>
      <c r="H1312" s="72">
        <f t="shared" si="101"/>
        <v>1607.1067500000001</v>
      </c>
      <c r="I1312" s="68">
        <v>1.3857999999999999</v>
      </c>
      <c r="J1312" s="72">
        <f t="shared" si="102"/>
        <v>1860.4365</v>
      </c>
      <c r="K1312" s="68">
        <v>1.5710999999999999</v>
      </c>
      <c r="L1312" s="72">
        <f t="shared" si="103"/>
        <v>2109.2017499999997</v>
      </c>
    </row>
    <row r="1313" spans="3:12" ht="15" x14ac:dyDescent="0.25">
      <c r="C1313" s="42">
        <f t="shared" si="104"/>
        <v>86.733333333333533</v>
      </c>
      <c r="E1313" s="68">
        <v>1.0258</v>
      </c>
      <c r="F1313" s="72">
        <f t="shared" si="100"/>
        <v>1377.1365000000001</v>
      </c>
      <c r="G1313" s="68">
        <v>1.1956</v>
      </c>
      <c r="H1313" s="72">
        <f t="shared" si="101"/>
        <v>1605.0929999999998</v>
      </c>
      <c r="I1313" s="68">
        <v>1.3797999999999999</v>
      </c>
      <c r="J1313" s="72">
        <f t="shared" si="102"/>
        <v>1852.3815</v>
      </c>
      <c r="K1313" s="68">
        <v>1.5717000000000001</v>
      </c>
      <c r="L1313" s="72">
        <f t="shared" si="103"/>
        <v>2110.0072500000001</v>
      </c>
    </row>
    <row r="1314" spans="3:12" ht="15" x14ac:dyDescent="0.25">
      <c r="C1314" s="42">
        <f t="shared" si="104"/>
        <v>86.800000000000196</v>
      </c>
      <c r="E1314" s="68">
        <v>1.0282</v>
      </c>
      <c r="F1314" s="72">
        <f t="shared" si="100"/>
        <v>1380.3585</v>
      </c>
      <c r="G1314" s="68">
        <v>1.1944999999999999</v>
      </c>
      <c r="H1314" s="72">
        <f t="shared" si="101"/>
        <v>1603.61625</v>
      </c>
      <c r="I1314" s="68">
        <v>1.3801000000000001</v>
      </c>
      <c r="J1314" s="72">
        <f t="shared" si="102"/>
        <v>1852.7842500000002</v>
      </c>
      <c r="K1314" s="68">
        <v>1.5732999999999999</v>
      </c>
      <c r="L1314" s="72">
        <f t="shared" si="103"/>
        <v>2112.1552499999998</v>
      </c>
    </row>
    <row r="1315" spans="3:12" ht="15" x14ac:dyDescent="0.25">
      <c r="C1315" s="42">
        <f t="shared" si="104"/>
        <v>86.866666666666859</v>
      </c>
      <c r="E1315" s="68">
        <v>1.0241</v>
      </c>
      <c r="F1315" s="72">
        <f t="shared" si="100"/>
        <v>1374.8542499999999</v>
      </c>
      <c r="G1315" s="68">
        <v>1.1944999999999999</v>
      </c>
      <c r="H1315" s="72">
        <f t="shared" si="101"/>
        <v>1603.61625</v>
      </c>
      <c r="I1315" s="68">
        <v>1.3815999999999999</v>
      </c>
      <c r="J1315" s="72">
        <f t="shared" si="102"/>
        <v>1854.798</v>
      </c>
      <c r="K1315" s="68">
        <v>1.5710999999999999</v>
      </c>
      <c r="L1315" s="72">
        <f t="shared" si="103"/>
        <v>2109.2017499999997</v>
      </c>
    </row>
    <row r="1316" spans="3:12" ht="15" x14ac:dyDescent="0.25">
      <c r="C1316" s="42">
        <f t="shared" si="104"/>
        <v>86.933333333333522</v>
      </c>
      <c r="E1316" s="68">
        <v>1.0245</v>
      </c>
      <c r="F1316" s="72">
        <f t="shared" si="100"/>
        <v>1375.3912500000001</v>
      </c>
      <c r="G1316" s="68">
        <v>1.1956</v>
      </c>
      <c r="H1316" s="72">
        <f t="shared" si="101"/>
        <v>1605.0929999999998</v>
      </c>
      <c r="I1316" s="68">
        <v>1.3804000000000001</v>
      </c>
      <c r="J1316" s="72">
        <f t="shared" si="102"/>
        <v>1853.1870000000001</v>
      </c>
      <c r="K1316" s="68">
        <v>1.5698000000000001</v>
      </c>
      <c r="L1316" s="72">
        <f t="shared" si="103"/>
        <v>2107.4565000000002</v>
      </c>
    </row>
    <row r="1317" spans="3:12" ht="15" x14ac:dyDescent="0.25">
      <c r="C1317" s="42">
        <f t="shared" si="104"/>
        <v>87.000000000000185</v>
      </c>
      <c r="E1317" s="68">
        <v>1.0266</v>
      </c>
      <c r="F1317" s="72">
        <f t="shared" si="100"/>
        <v>1378.2104999999999</v>
      </c>
      <c r="G1317" s="68">
        <v>1.1938</v>
      </c>
      <c r="H1317" s="72">
        <f t="shared" si="101"/>
        <v>1602.6765</v>
      </c>
      <c r="I1317" s="68">
        <v>1.3825000000000001</v>
      </c>
      <c r="J1317" s="72">
        <f t="shared" si="102"/>
        <v>1856.0062500000001</v>
      </c>
      <c r="K1317" s="68">
        <v>1.5704</v>
      </c>
      <c r="L1317" s="72">
        <f t="shared" si="103"/>
        <v>2108.2620000000002</v>
      </c>
    </row>
    <row r="1318" spans="3:12" ht="15" x14ac:dyDescent="0.25">
      <c r="C1318" s="42">
        <f t="shared" si="104"/>
        <v>87.066666666666848</v>
      </c>
      <c r="E1318" s="68">
        <v>1.0250999999999999</v>
      </c>
      <c r="F1318" s="72">
        <f t="shared" si="100"/>
        <v>1376.1967499999998</v>
      </c>
      <c r="G1318" s="68">
        <v>1.1986000000000001</v>
      </c>
      <c r="H1318" s="72">
        <f t="shared" si="101"/>
        <v>1609.1205000000002</v>
      </c>
      <c r="I1318" s="68">
        <v>1.3796999999999999</v>
      </c>
      <c r="J1318" s="72">
        <f t="shared" si="102"/>
        <v>1852.2472499999999</v>
      </c>
      <c r="K1318" s="68">
        <v>1.5719000000000001</v>
      </c>
      <c r="L1318" s="72">
        <f t="shared" si="103"/>
        <v>2110.2757500000002</v>
      </c>
    </row>
    <row r="1319" spans="3:12" ht="15" x14ac:dyDescent="0.25">
      <c r="C1319" s="42">
        <f t="shared" si="104"/>
        <v>87.13333333333351</v>
      </c>
      <c r="E1319" s="68">
        <v>1.0282</v>
      </c>
      <c r="F1319" s="72">
        <f t="shared" si="100"/>
        <v>1380.3585</v>
      </c>
      <c r="G1319" s="68">
        <v>1.1960999999999999</v>
      </c>
      <c r="H1319" s="72">
        <f t="shared" si="101"/>
        <v>1605.7642499999999</v>
      </c>
      <c r="I1319" s="68">
        <v>1.3815</v>
      </c>
      <c r="J1319" s="72">
        <f t="shared" si="102"/>
        <v>1854.6637499999999</v>
      </c>
      <c r="K1319" s="68">
        <v>1.5703</v>
      </c>
      <c r="L1319" s="72">
        <f t="shared" si="103"/>
        <v>2108.1277500000001</v>
      </c>
    </row>
    <row r="1320" spans="3:12" ht="15" x14ac:dyDescent="0.25">
      <c r="C1320" s="42">
        <f t="shared" si="104"/>
        <v>87.200000000000173</v>
      </c>
      <c r="E1320" s="68">
        <v>1.0254000000000001</v>
      </c>
      <c r="F1320" s="72">
        <f t="shared" si="100"/>
        <v>1376.5995000000003</v>
      </c>
      <c r="G1320" s="68">
        <v>1.1940999999999999</v>
      </c>
      <c r="H1320" s="72">
        <f t="shared" si="101"/>
        <v>1603.07925</v>
      </c>
      <c r="I1320" s="68">
        <v>1.3813</v>
      </c>
      <c r="J1320" s="72">
        <f t="shared" si="102"/>
        <v>1854.39525</v>
      </c>
      <c r="K1320" s="68">
        <v>1.5738000000000001</v>
      </c>
      <c r="L1320" s="72">
        <f t="shared" si="103"/>
        <v>2112.8265000000001</v>
      </c>
    </row>
    <row r="1321" spans="3:12" ht="15" x14ac:dyDescent="0.25">
      <c r="C1321" s="42">
        <f t="shared" si="104"/>
        <v>87.266666666666836</v>
      </c>
      <c r="E1321" s="68">
        <v>1.0262</v>
      </c>
      <c r="F1321" s="72">
        <f t="shared" si="100"/>
        <v>1377.6735000000001</v>
      </c>
      <c r="G1321" s="68">
        <v>1.1939</v>
      </c>
      <c r="H1321" s="72">
        <f t="shared" si="101"/>
        <v>1602.8107499999999</v>
      </c>
      <c r="I1321" s="68">
        <v>1.3845000000000001</v>
      </c>
      <c r="J1321" s="72">
        <f t="shared" si="102"/>
        <v>1858.6912500000001</v>
      </c>
      <c r="K1321" s="68">
        <v>1.5691999999999999</v>
      </c>
      <c r="L1321" s="72">
        <f t="shared" si="103"/>
        <v>2106.6509999999998</v>
      </c>
    </row>
    <row r="1322" spans="3:12" ht="15" x14ac:dyDescent="0.25">
      <c r="C1322" s="42">
        <f t="shared" si="104"/>
        <v>87.333333333333499</v>
      </c>
      <c r="E1322" s="68">
        <v>1.0269999999999999</v>
      </c>
      <c r="F1322" s="72">
        <f t="shared" si="100"/>
        <v>1378.7474999999999</v>
      </c>
      <c r="G1322" s="68">
        <v>1.1975</v>
      </c>
      <c r="H1322" s="72">
        <f t="shared" si="101"/>
        <v>1607.64375</v>
      </c>
      <c r="I1322" s="68">
        <v>1.3804000000000001</v>
      </c>
      <c r="J1322" s="72">
        <f t="shared" si="102"/>
        <v>1853.1870000000001</v>
      </c>
      <c r="K1322" s="68">
        <v>1.5737000000000001</v>
      </c>
      <c r="L1322" s="72">
        <f t="shared" si="103"/>
        <v>2112.6922500000001</v>
      </c>
    </row>
    <row r="1323" spans="3:12" ht="15" x14ac:dyDescent="0.25">
      <c r="C1323" s="42">
        <f t="shared" si="104"/>
        <v>87.400000000000162</v>
      </c>
      <c r="E1323" s="68">
        <v>1.0264</v>
      </c>
      <c r="F1323" s="72">
        <f t="shared" si="100"/>
        <v>1377.9420000000002</v>
      </c>
      <c r="G1323" s="68">
        <v>1.1978</v>
      </c>
      <c r="H1323" s="72">
        <f t="shared" si="101"/>
        <v>1608.0464999999999</v>
      </c>
      <c r="I1323" s="68">
        <v>1.3808</v>
      </c>
      <c r="J1323" s="72">
        <f t="shared" si="102"/>
        <v>1853.7239999999999</v>
      </c>
      <c r="K1323" s="68">
        <v>1.5699000000000001</v>
      </c>
      <c r="L1323" s="72">
        <f t="shared" si="103"/>
        <v>2107.5907500000003</v>
      </c>
    </row>
    <row r="1324" spans="3:12" ht="15" x14ac:dyDescent="0.25">
      <c r="C1324" s="42">
        <f t="shared" si="104"/>
        <v>87.466666666666825</v>
      </c>
      <c r="E1324" s="68">
        <v>1.0265</v>
      </c>
      <c r="F1324" s="72">
        <f t="shared" si="100"/>
        <v>1378.0762500000001</v>
      </c>
      <c r="G1324" s="68">
        <v>1.1957</v>
      </c>
      <c r="H1324" s="72">
        <f t="shared" si="101"/>
        <v>1605.2272500000001</v>
      </c>
      <c r="I1324" s="68">
        <v>1.3813</v>
      </c>
      <c r="J1324" s="72">
        <f t="shared" si="102"/>
        <v>1854.39525</v>
      </c>
      <c r="K1324" s="68">
        <v>1.5732999999999999</v>
      </c>
      <c r="L1324" s="72">
        <f t="shared" si="103"/>
        <v>2112.1552499999998</v>
      </c>
    </row>
    <row r="1325" spans="3:12" ht="15" x14ac:dyDescent="0.25">
      <c r="C1325" s="42">
        <f t="shared" si="104"/>
        <v>87.533333333333488</v>
      </c>
      <c r="E1325" s="68">
        <v>1.0247999999999999</v>
      </c>
      <c r="F1325" s="72">
        <f t="shared" si="100"/>
        <v>1375.7939999999999</v>
      </c>
      <c r="G1325" s="68">
        <v>1.1951000000000001</v>
      </c>
      <c r="H1325" s="72">
        <f t="shared" si="101"/>
        <v>1604.4217500000002</v>
      </c>
      <c r="I1325" s="68">
        <v>1.3801000000000001</v>
      </c>
      <c r="J1325" s="72">
        <f t="shared" si="102"/>
        <v>1852.7842500000002</v>
      </c>
      <c r="K1325" s="68">
        <v>1.5720000000000001</v>
      </c>
      <c r="L1325" s="72">
        <f t="shared" si="103"/>
        <v>2110.41</v>
      </c>
    </row>
    <row r="1326" spans="3:12" ht="15" x14ac:dyDescent="0.25">
      <c r="C1326" s="42">
        <f t="shared" si="104"/>
        <v>87.600000000000151</v>
      </c>
      <c r="E1326" s="68">
        <v>1.0246999999999999</v>
      </c>
      <c r="F1326" s="72">
        <f t="shared" si="100"/>
        <v>1375.65975</v>
      </c>
      <c r="G1326" s="68">
        <v>1.1975</v>
      </c>
      <c r="H1326" s="72">
        <f t="shared" si="101"/>
        <v>1607.64375</v>
      </c>
      <c r="I1326" s="68">
        <v>1.3815</v>
      </c>
      <c r="J1326" s="72">
        <f t="shared" si="102"/>
        <v>1854.6637499999999</v>
      </c>
      <c r="K1326" s="68">
        <v>1.569</v>
      </c>
      <c r="L1326" s="72">
        <f t="shared" si="103"/>
        <v>2106.3825000000002</v>
      </c>
    </row>
    <row r="1327" spans="3:12" ht="15" x14ac:dyDescent="0.25">
      <c r="C1327" s="42">
        <f t="shared" si="104"/>
        <v>87.666666666666814</v>
      </c>
      <c r="E1327" s="68">
        <v>1.0261</v>
      </c>
      <c r="F1327" s="72">
        <f t="shared" si="100"/>
        <v>1377.5392499999998</v>
      </c>
      <c r="G1327" s="68">
        <v>1.1968000000000001</v>
      </c>
      <c r="H1327" s="72">
        <f t="shared" si="101"/>
        <v>1606.7040000000002</v>
      </c>
      <c r="I1327" s="68">
        <v>1.3807</v>
      </c>
      <c r="J1327" s="72">
        <f t="shared" si="102"/>
        <v>1853.5897500000001</v>
      </c>
      <c r="K1327" s="68">
        <v>1.5704</v>
      </c>
      <c r="L1327" s="72">
        <f t="shared" si="103"/>
        <v>2108.2620000000002</v>
      </c>
    </row>
    <row r="1328" spans="3:12" ht="15" x14ac:dyDescent="0.25">
      <c r="C1328" s="42">
        <f t="shared" si="104"/>
        <v>87.733333333333476</v>
      </c>
      <c r="E1328" s="68">
        <v>1.0242</v>
      </c>
      <c r="F1328" s="72">
        <f t="shared" si="100"/>
        <v>1374.9885000000002</v>
      </c>
      <c r="G1328" s="68">
        <v>1.1960999999999999</v>
      </c>
      <c r="H1328" s="72">
        <f t="shared" si="101"/>
        <v>1605.7642499999999</v>
      </c>
      <c r="I1328" s="68">
        <v>1.3797999999999999</v>
      </c>
      <c r="J1328" s="72">
        <f t="shared" si="102"/>
        <v>1852.3815</v>
      </c>
      <c r="K1328" s="68">
        <v>1.5790999999999999</v>
      </c>
      <c r="L1328" s="72">
        <f t="shared" si="103"/>
        <v>2119.94175</v>
      </c>
    </row>
    <row r="1329" spans="3:12" ht="15" x14ac:dyDescent="0.25">
      <c r="C1329" s="42">
        <f t="shared" si="104"/>
        <v>87.800000000000139</v>
      </c>
      <c r="E1329" s="68">
        <v>1.0264</v>
      </c>
      <c r="F1329" s="72">
        <f t="shared" si="100"/>
        <v>1377.9420000000002</v>
      </c>
      <c r="G1329" s="68">
        <v>1.1941999999999999</v>
      </c>
      <c r="H1329" s="72">
        <f t="shared" si="101"/>
        <v>1603.2134999999998</v>
      </c>
      <c r="I1329" s="68">
        <v>1.3794</v>
      </c>
      <c r="J1329" s="72">
        <f t="shared" si="102"/>
        <v>1851.8444999999999</v>
      </c>
      <c r="K1329" s="68">
        <v>1.5725</v>
      </c>
      <c r="L1329" s="72">
        <f t="shared" si="103"/>
        <v>2111.0812500000002</v>
      </c>
    </row>
    <row r="1330" spans="3:12" ht="15" x14ac:dyDescent="0.25">
      <c r="C1330" s="42">
        <f t="shared" si="104"/>
        <v>87.866666666666802</v>
      </c>
      <c r="E1330" s="68">
        <v>1.0264</v>
      </c>
      <c r="F1330" s="72">
        <f t="shared" si="100"/>
        <v>1377.9420000000002</v>
      </c>
      <c r="G1330" s="68">
        <v>1.1932</v>
      </c>
      <c r="H1330" s="72">
        <f t="shared" si="101"/>
        <v>1601.8710000000001</v>
      </c>
      <c r="I1330" s="68">
        <v>1.381</v>
      </c>
      <c r="J1330" s="72">
        <f t="shared" si="102"/>
        <v>1853.9925000000001</v>
      </c>
      <c r="K1330" s="68">
        <v>1.5722</v>
      </c>
      <c r="L1330" s="72">
        <f t="shared" si="103"/>
        <v>2110.6785</v>
      </c>
    </row>
    <row r="1331" spans="3:12" ht="15" x14ac:dyDescent="0.25">
      <c r="C1331" s="42">
        <f t="shared" si="104"/>
        <v>87.933333333333465</v>
      </c>
      <c r="E1331" s="68">
        <v>1.0238</v>
      </c>
      <c r="F1331" s="72">
        <f t="shared" si="100"/>
        <v>1374.4515000000001</v>
      </c>
      <c r="G1331" s="68">
        <v>1.1943999999999999</v>
      </c>
      <c r="H1331" s="72">
        <f t="shared" si="101"/>
        <v>1603.4819999999997</v>
      </c>
      <c r="I1331" s="68">
        <v>1.3816999999999999</v>
      </c>
      <c r="J1331" s="72">
        <f t="shared" si="102"/>
        <v>1854.9322499999998</v>
      </c>
      <c r="K1331" s="68">
        <v>1.5733999999999999</v>
      </c>
      <c r="L1331" s="72">
        <f t="shared" si="103"/>
        <v>2112.2894999999999</v>
      </c>
    </row>
    <row r="1332" spans="3:12" ht="15" x14ac:dyDescent="0.25">
      <c r="C1332" s="42">
        <f t="shared" si="104"/>
        <v>88.000000000000128</v>
      </c>
      <c r="E1332" s="68">
        <v>1.0228999999999999</v>
      </c>
      <c r="F1332" s="72">
        <f t="shared" si="100"/>
        <v>1373.2432499999998</v>
      </c>
      <c r="G1332" s="68">
        <v>1.1957</v>
      </c>
      <c r="H1332" s="72">
        <f t="shared" si="101"/>
        <v>1605.2272500000001</v>
      </c>
      <c r="I1332" s="68">
        <v>1.3783000000000001</v>
      </c>
      <c r="J1332" s="72">
        <f t="shared" si="102"/>
        <v>1850.3677500000003</v>
      </c>
      <c r="K1332" s="68">
        <v>1.5704</v>
      </c>
      <c r="L1332" s="72">
        <f t="shared" si="103"/>
        <v>2108.2620000000002</v>
      </c>
    </row>
    <row r="1333" spans="3:12" ht="15" x14ac:dyDescent="0.25">
      <c r="C1333" s="42">
        <f t="shared" si="104"/>
        <v>88.066666666666791</v>
      </c>
      <c r="E1333" s="68">
        <v>1.0241</v>
      </c>
      <c r="F1333" s="72">
        <f t="shared" si="100"/>
        <v>1374.8542499999999</v>
      </c>
      <c r="G1333" s="68">
        <v>1.1932</v>
      </c>
      <c r="H1333" s="72">
        <f t="shared" si="101"/>
        <v>1601.8710000000001</v>
      </c>
      <c r="I1333" s="68">
        <v>1.3828</v>
      </c>
      <c r="J1333" s="72">
        <f t="shared" si="102"/>
        <v>1856.4089999999999</v>
      </c>
      <c r="K1333" s="68">
        <v>1.5722</v>
      </c>
      <c r="L1333" s="72">
        <f t="shared" si="103"/>
        <v>2110.6785</v>
      </c>
    </row>
    <row r="1334" spans="3:12" ht="15" x14ac:dyDescent="0.25">
      <c r="C1334" s="42">
        <f t="shared" si="104"/>
        <v>88.133333333333454</v>
      </c>
      <c r="E1334" s="68">
        <v>1.0227999999999999</v>
      </c>
      <c r="F1334" s="72">
        <f t="shared" si="100"/>
        <v>1373.1089999999999</v>
      </c>
      <c r="G1334" s="68">
        <v>1.194</v>
      </c>
      <c r="H1334" s="72">
        <f t="shared" si="101"/>
        <v>1602.9449999999999</v>
      </c>
      <c r="I1334" s="68">
        <v>1.3804000000000001</v>
      </c>
      <c r="J1334" s="72">
        <f t="shared" si="102"/>
        <v>1853.1870000000001</v>
      </c>
      <c r="K1334" s="68">
        <v>1.5696000000000001</v>
      </c>
      <c r="L1334" s="72">
        <f t="shared" si="103"/>
        <v>2107.1880000000001</v>
      </c>
    </row>
    <row r="1335" spans="3:12" ht="15" x14ac:dyDescent="0.25">
      <c r="C1335" s="42">
        <f t="shared" si="104"/>
        <v>88.200000000000117</v>
      </c>
      <c r="E1335" s="68">
        <v>1.0242</v>
      </c>
      <c r="F1335" s="72">
        <f t="shared" si="100"/>
        <v>1374.9885000000002</v>
      </c>
      <c r="G1335" s="68">
        <v>1.1959</v>
      </c>
      <c r="H1335" s="72">
        <f t="shared" si="101"/>
        <v>1605.4957499999998</v>
      </c>
      <c r="I1335" s="68">
        <v>1.38</v>
      </c>
      <c r="J1335" s="72">
        <f t="shared" si="102"/>
        <v>1852.65</v>
      </c>
      <c r="K1335" s="68">
        <v>1.5677000000000001</v>
      </c>
      <c r="L1335" s="72">
        <f t="shared" si="103"/>
        <v>2104.6372500000002</v>
      </c>
    </row>
    <row r="1336" spans="3:12" ht="15" x14ac:dyDescent="0.25">
      <c r="C1336" s="42">
        <f t="shared" si="104"/>
        <v>88.266666666666779</v>
      </c>
      <c r="E1336" s="68">
        <v>1.0243</v>
      </c>
      <c r="F1336" s="72">
        <f t="shared" si="100"/>
        <v>1375.12275</v>
      </c>
      <c r="G1336" s="68">
        <v>1.1952</v>
      </c>
      <c r="H1336" s="72">
        <f t="shared" si="101"/>
        <v>1604.556</v>
      </c>
      <c r="I1336" s="68">
        <v>1.3818999999999999</v>
      </c>
      <c r="J1336" s="72">
        <f t="shared" si="102"/>
        <v>1855.2007499999997</v>
      </c>
      <c r="K1336" s="68">
        <v>1.5702</v>
      </c>
      <c r="L1336" s="72">
        <f t="shared" si="103"/>
        <v>2107.9935</v>
      </c>
    </row>
    <row r="1337" spans="3:12" ht="15" x14ac:dyDescent="0.25">
      <c r="C1337" s="42">
        <f t="shared" si="104"/>
        <v>88.333333333333442</v>
      </c>
      <c r="E1337" s="68">
        <v>1.0266</v>
      </c>
      <c r="F1337" s="72">
        <f t="shared" si="100"/>
        <v>1378.2104999999999</v>
      </c>
      <c r="G1337" s="68">
        <v>1.1960999999999999</v>
      </c>
      <c r="H1337" s="72">
        <f t="shared" si="101"/>
        <v>1605.7642499999999</v>
      </c>
      <c r="I1337" s="68">
        <v>1.3824000000000001</v>
      </c>
      <c r="J1337" s="72">
        <f t="shared" si="102"/>
        <v>1855.8720000000001</v>
      </c>
      <c r="K1337" s="68">
        <v>1.5737000000000001</v>
      </c>
      <c r="L1337" s="72">
        <f t="shared" si="103"/>
        <v>2112.6922500000001</v>
      </c>
    </row>
    <row r="1338" spans="3:12" ht="15" x14ac:dyDescent="0.25">
      <c r="C1338" s="42">
        <f t="shared" si="104"/>
        <v>88.400000000000105</v>
      </c>
      <c r="E1338" s="68">
        <v>1.0249999999999999</v>
      </c>
      <c r="F1338" s="72">
        <f t="shared" si="100"/>
        <v>1376.0625</v>
      </c>
      <c r="G1338" s="68">
        <v>1.194</v>
      </c>
      <c r="H1338" s="72">
        <f t="shared" si="101"/>
        <v>1602.9449999999999</v>
      </c>
      <c r="I1338" s="68">
        <v>1.3808</v>
      </c>
      <c r="J1338" s="72">
        <f t="shared" si="102"/>
        <v>1853.7239999999999</v>
      </c>
      <c r="K1338" s="68">
        <v>1.5730999999999999</v>
      </c>
      <c r="L1338" s="72">
        <f t="shared" si="103"/>
        <v>2111.8867500000001</v>
      </c>
    </row>
    <row r="1339" spans="3:12" ht="15" x14ac:dyDescent="0.25">
      <c r="C1339" s="42">
        <f t="shared" si="104"/>
        <v>88.466666666666768</v>
      </c>
      <c r="E1339" s="68">
        <v>1.0253000000000001</v>
      </c>
      <c r="F1339" s="72">
        <f t="shared" si="100"/>
        <v>1376.4652500000002</v>
      </c>
      <c r="G1339" s="68">
        <v>1.1961999999999999</v>
      </c>
      <c r="H1339" s="72">
        <f t="shared" si="101"/>
        <v>1605.8984999999998</v>
      </c>
      <c r="I1339" s="68">
        <v>1.3819999999999999</v>
      </c>
      <c r="J1339" s="72">
        <f t="shared" si="102"/>
        <v>1855.335</v>
      </c>
      <c r="K1339" s="68">
        <v>1.5710999999999999</v>
      </c>
      <c r="L1339" s="72">
        <f t="shared" si="103"/>
        <v>2109.2017499999997</v>
      </c>
    </row>
    <row r="1340" spans="3:12" ht="15" x14ac:dyDescent="0.25">
      <c r="C1340" s="42">
        <f t="shared" si="104"/>
        <v>88.533333333333431</v>
      </c>
      <c r="E1340" s="68">
        <v>1.0269999999999999</v>
      </c>
      <c r="F1340" s="72">
        <f t="shared" si="100"/>
        <v>1378.7474999999999</v>
      </c>
      <c r="G1340" s="68">
        <v>1.1970000000000001</v>
      </c>
      <c r="H1340" s="72">
        <f t="shared" si="101"/>
        <v>1606.9725000000001</v>
      </c>
      <c r="I1340" s="68">
        <v>1.3811</v>
      </c>
      <c r="J1340" s="72">
        <f t="shared" si="102"/>
        <v>1854.1267499999999</v>
      </c>
      <c r="K1340" s="68">
        <v>1.5723</v>
      </c>
      <c r="L1340" s="72">
        <f t="shared" si="103"/>
        <v>2110.8127500000001</v>
      </c>
    </row>
    <row r="1341" spans="3:12" ht="15" x14ac:dyDescent="0.25">
      <c r="C1341" s="42">
        <f t="shared" si="104"/>
        <v>88.600000000000094</v>
      </c>
      <c r="E1341" s="68">
        <v>1.0245</v>
      </c>
      <c r="F1341" s="72">
        <f t="shared" si="100"/>
        <v>1375.3912500000001</v>
      </c>
      <c r="G1341" s="68">
        <v>1.1955</v>
      </c>
      <c r="H1341" s="72">
        <f t="shared" si="101"/>
        <v>1604.95875</v>
      </c>
      <c r="I1341" s="68">
        <v>1.3794999999999999</v>
      </c>
      <c r="J1341" s="72">
        <f t="shared" si="102"/>
        <v>1851.97875</v>
      </c>
      <c r="K1341" s="68">
        <v>1.5683</v>
      </c>
      <c r="L1341" s="72">
        <f t="shared" si="103"/>
        <v>2105.4427500000002</v>
      </c>
    </row>
    <row r="1342" spans="3:12" ht="15" x14ac:dyDescent="0.25">
      <c r="C1342" s="42">
        <f t="shared" si="104"/>
        <v>88.666666666666757</v>
      </c>
      <c r="E1342" s="68">
        <v>1.0237000000000001</v>
      </c>
      <c r="F1342" s="72">
        <f t="shared" si="100"/>
        <v>1374.3172500000001</v>
      </c>
      <c r="G1342" s="68">
        <v>1.1972</v>
      </c>
      <c r="H1342" s="72">
        <f t="shared" si="101"/>
        <v>1607.241</v>
      </c>
      <c r="I1342" s="68">
        <v>1.3826000000000001</v>
      </c>
      <c r="J1342" s="72">
        <f t="shared" si="102"/>
        <v>1856.1405000000002</v>
      </c>
      <c r="K1342" s="68">
        <v>1.5696000000000001</v>
      </c>
      <c r="L1342" s="72">
        <f t="shared" si="103"/>
        <v>2107.1880000000001</v>
      </c>
    </row>
    <row r="1343" spans="3:12" ht="15" x14ac:dyDescent="0.25">
      <c r="C1343" s="42">
        <f t="shared" si="104"/>
        <v>88.73333333333342</v>
      </c>
      <c r="E1343" s="68">
        <v>1.0238</v>
      </c>
      <c r="F1343" s="72">
        <f t="shared" si="100"/>
        <v>1374.4515000000001</v>
      </c>
      <c r="G1343" s="68">
        <v>1.1958</v>
      </c>
      <c r="H1343" s="72">
        <f t="shared" si="101"/>
        <v>1605.3615</v>
      </c>
      <c r="I1343" s="68">
        <v>1.3813</v>
      </c>
      <c r="J1343" s="72">
        <f t="shared" si="102"/>
        <v>1854.39525</v>
      </c>
      <c r="K1343" s="68">
        <v>1.571</v>
      </c>
      <c r="L1343" s="72">
        <f t="shared" si="103"/>
        <v>2109.0675000000001</v>
      </c>
    </row>
    <row r="1344" spans="3:12" ht="15" x14ac:dyDescent="0.25">
      <c r="C1344" s="42">
        <f t="shared" si="104"/>
        <v>88.800000000000082</v>
      </c>
      <c r="E1344" s="68">
        <v>1.0256000000000001</v>
      </c>
      <c r="F1344" s="72">
        <f t="shared" si="100"/>
        <v>1376.8680000000002</v>
      </c>
      <c r="G1344" s="68">
        <v>1.1956</v>
      </c>
      <c r="H1344" s="72">
        <f t="shared" si="101"/>
        <v>1605.0929999999998</v>
      </c>
      <c r="I1344" s="68">
        <v>1.38</v>
      </c>
      <c r="J1344" s="72">
        <f t="shared" si="102"/>
        <v>1852.65</v>
      </c>
      <c r="K1344" s="68">
        <v>1.571</v>
      </c>
      <c r="L1344" s="72">
        <f t="shared" si="103"/>
        <v>2109.0675000000001</v>
      </c>
    </row>
    <row r="1345" spans="3:12" ht="15" x14ac:dyDescent="0.25">
      <c r="C1345" s="42">
        <f t="shared" si="104"/>
        <v>88.866666666666745</v>
      </c>
      <c r="E1345" s="68">
        <v>1.0226</v>
      </c>
      <c r="F1345" s="72">
        <f t="shared" si="100"/>
        <v>1372.8404999999998</v>
      </c>
      <c r="G1345" s="68">
        <v>1.1943999999999999</v>
      </c>
      <c r="H1345" s="72">
        <f t="shared" si="101"/>
        <v>1603.4819999999997</v>
      </c>
      <c r="I1345" s="68">
        <v>1.3815999999999999</v>
      </c>
      <c r="J1345" s="72">
        <f t="shared" si="102"/>
        <v>1854.798</v>
      </c>
      <c r="K1345" s="68">
        <v>1.5669999999999999</v>
      </c>
      <c r="L1345" s="72">
        <f t="shared" si="103"/>
        <v>2103.6975000000002</v>
      </c>
    </row>
    <row r="1346" spans="3:12" ht="15" x14ac:dyDescent="0.25">
      <c r="C1346" s="42">
        <f t="shared" si="104"/>
        <v>88.933333333333408</v>
      </c>
      <c r="E1346" s="68">
        <v>1.026</v>
      </c>
      <c r="F1346" s="72">
        <f t="shared" si="100"/>
        <v>1377.405</v>
      </c>
      <c r="G1346" s="68">
        <v>1.1941999999999999</v>
      </c>
      <c r="H1346" s="72">
        <f t="shared" si="101"/>
        <v>1603.2134999999998</v>
      </c>
      <c r="I1346" s="68">
        <v>1.3816999999999999</v>
      </c>
      <c r="J1346" s="72">
        <f t="shared" si="102"/>
        <v>1854.9322499999998</v>
      </c>
      <c r="K1346" s="68">
        <v>1.5692999999999999</v>
      </c>
      <c r="L1346" s="72">
        <f t="shared" si="103"/>
        <v>2106.7852499999999</v>
      </c>
    </row>
    <row r="1347" spans="3:12" ht="15" x14ac:dyDescent="0.25">
      <c r="C1347" s="42">
        <f t="shared" si="104"/>
        <v>89.000000000000071</v>
      </c>
      <c r="E1347" s="68">
        <v>1.0257000000000001</v>
      </c>
      <c r="F1347" s="72">
        <f t="shared" si="100"/>
        <v>1377.00225</v>
      </c>
      <c r="G1347" s="68">
        <v>1.1972</v>
      </c>
      <c r="H1347" s="72">
        <f t="shared" si="101"/>
        <v>1607.241</v>
      </c>
      <c r="I1347" s="68">
        <v>1.381</v>
      </c>
      <c r="J1347" s="72">
        <f t="shared" si="102"/>
        <v>1853.9925000000001</v>
      </c>
      <c r="K1347" s="68">
        <v>1.5736000000000001</v>
      </c>
      <c r="L1347" s="72">
        <f t="shared" si="103"/>
        <v>2112.5580000000004</v>
      </c>
    </row>
    <row r="1348" spans="3:12" ht="15" x14ac:dyDescent="0.25">
      <c r="C1348" s="42">
        <f t="shared" si="104"/>
        <v>89.066666666666734</v>
      </c>
      <c r="E1348" s="68">
        <v>1.0253000000000001</v>
      </c>
      <c r="F1348" s="72">
        <f t="shared" si="100"/>
        <v>1376.4652500000002</v>
      </c>
      <c r="G1348" s="68">
        <v>1.1933</v>
      </c>
      <c r="H1348" s="72">
        <f t="shared" si="101"/>
        <v>1602.0052499999999</v>
      </c>
      <c r="I1348" s="68">
        <v>1.3818999999999999</v>
      </c>
      <c r="J1348" s="72">
        <f t="shared" si="102"/>
        <v>1855.2007499999997</v>
      </c>
      <c r="K1348" s="68">
        <v>1.57</v>
      </c>
      <c r="L1348" s="72">
        <f t="shared" si="103"/>
        <v>2107.7249999999999</v>
      </c>
    </row>
    <row r="1349" spans="3:12" ht="15" x14ac:dyDescent="0.25">
      <c r="C1349" s="42">
        <f t="shared" si="104"/>
        <v>89.133333333333397</v>
      </c>
      <c r="E1349" s="68">
        <v>1.0261</v>
      </c>
      <c r="F1349" s="72">
        <f t="shared" si="100"/>
        <v>1377.5392499999998</v>
      </c>
      <c r="G1349" s="68">
        <v>1.1971000000000001</v>
      </c>
      <c r="H1349" s="72">
        <f t="shared" si="101"/>
        <v>1607.1067500000001</v>
      </c>
      <c r="I1349" s="68">
        <v>1.3825000000000001</v>
      </c>
      <c r="J1349" s="72">
        <f t="shared" si="102"/>
        <v>1856.0062500000001</v>
      </c>
      <c r="K1349" s="68">
        <v>1.5701000000000001</v>
      </c>
      <c r="L1349" s="72">
        <f t="shared" si="103"/>
        <v>2107.8592500000004</v>
      </c>
    </row>
    <row r="1350" spans="3:12" ht="15" x14ac:dyDescent="0.25">
      <c r="C1350" s="42">
        <f t="shared" si="104"/>
        <v>89.20000000000006</v>
      </c>
      <c r="E1350" s="68">
        <v>1.0245</v>
      </c>
      <c r="F1350" s="72">
        <f t="shared" si="100"/>
        <v>1375.3912500000001</v>
      </c>
      <c r="G1350" s="68">
        <v>1.1909000000000001</v>
      </c>
      <c r="H1350" s="72">
        <f t="shared" si="101"/>
        <v>1598.7832500000002</v>
      </c>
      <c r="I1350" s="68">
        <v>1.38</v>
      </c>
      <c r="J1350" s="72">
        <f t="shared" si="102"/>
        <v>1852.65</v>
      </c>
      <c r="K1350" s="68">
        <v>1.5726</v>
      </c>
      <c r="L1350" s="72">
        <f t="shared" si="103"/>
        <v>2111.2154999999998</v>
      </c>
    </row>
    <row r="1351" spans="3:12" ht="15" x14ac:dyDescent="0.25">
      <c r="C1351" s="42">
        <f t="shared" si="104"/>
        <v>89.266666666666723</v>
      </c>
      <c r="E1351" s="68">
        <v>1.0238</v>
      </c>
      <c r="F1351" s="72">
        <f t="shared" si="100"/>
        <v>1374.4515000000001</v>
      </c>
      <c r="G1351" s="68">
        <v>1.1952</v>
      </c>
      <c r="H1351" s="72">
        <f t="shared" si="101"/>
        <v>1604.556</v>
      </c>
      <c r="I1351" s="68">
        <v>1.3826000000000001</v>
      </c>
      <c r="J1351" s="72">
        <f t="shared" si="102"/>
        <v>1856.1405000000002</v>
      </c>
      <c r="K1351" s="68">
        <v>1.5722</v>
      </c>
      <c r="L1351" s="72">
        <f t="shared" si="103"/>
        <v>2110.6785</v>
      </c>
    </row>
    <row r="1352" spans="3:12" ht="15" x14ac:dyDescent="0.25">
      <c r="C1352" s="42">
        <f t="shared" si="104"/>
        <v>89.333333333333385</v>
      </c>
      <c r="E1352" s="68">
        <v>1.0267999999999999</v>
      </c>
      <c r="F1352" s="72">
        <f t="shared" si="100"/>
        <v>1378.479</v>
      </c>
      <c r="G1352" s="68">
        <v>1.1933</v>
      </c>
      <c r="H1352" s="72">
        <f t="shared" si="101"/>
        <v>1602.0052499999999</v>
      </c>
      <c r="I1352" s="68">
        <v>1.3814</v>
      </c>
      <c r="J1352" s="72">
        <f t="shared" si="102"/>
        <v>1854.5294999999999</v>
      </c>
      <c r="K1352" s="68">
        <v>1.5697000000000001</v>
      </c>
      <c r="L1352" s="72">
        <f t="shared" si="103"/>
        <v>2107.3222500000002</v>
      </c>
    </row>
    <row r="1353" spans="3:12" ht="15" x14ac:dyDescent="0.25">
      <c r="C1353" s="42">
        <f t="shared" si="104"/>
        <v>89.400000000000048</v>
      </c>
      <c r="E1353" s="68">
        <v>1.0262</v>
      </c>
      <c r="F1353" s="72">
        <f t="shared" si="100"/>
        <v>1377.6735000000001</v>
      </c>
      <c r="G1353" s="68">
        <v>1.1975</v>
      </c>
      <c r="H1353" s="72">
        <f t="shared" si="101"/>
        <v>1607.64375</v>
      </c>
      <c r="I1353" s="68">
        <v>1.3796999999999999</v>
      </c>
      <c r="J1353" s="72">
        <f t="shared" si="102"/>
        <v>1852.2472499999999</v>
      </c>
      <c r="K1353" s="68">
        <v>1.5710999999999999</v>
      </c>
      <c r="L1353" s="72">
        <f t="shared" si="103"/>
        <v>2109.2017499999997</v>
      </c>
    </row>
    <row r="1354" spans="3:12" ht="15" x14ac:dyDescent="0.25">
      <c r="C1354" s="42">
        <f t="shared" si="104"/>
        <v>89.466666666666711</v>
      </c>
      <c r="E1354" s="68">
        <v>1.0259</v>
      </c>
      <c r="F1354" s="72">
        <f t="shared" si="100"/>
        <v>1377.2707500000001</v>
      </c>
      <c r="G1354" s="68">
        <v>1.1952</v>
      </c>
      <c r="H1354" s="72">
        <f t="shared" si="101"/>
        <v>1604.556</v>
      </c>
      <c r="I1354" s="68">
        <v>1.3797999999999999</v>
      </c>
      <c r="J1354" s="72">
        <f t="shared" si="102"/>
        <v>1852.3815</v>
      </c>
      <c r="K1354" s="68">
        <v>1.5733999999999999</v>
      </c>
      <c r="L1354" s="72">
        <f t="shared" si="103"/>
        <v>2112.2894999999999</v>
      </c>
    </row>
    <row r="1355" spans="3:12" ht="15" x14ac:dyDescent="0.25">
      <c r="C1355" s="42">
        <f t="shared" si="104"/>
        <v>89.533333333333374</v>
      </c>
      <c r="E1355" s="68">
        <v>1.0257000000000001</v>
      </c>
      <c r="F1355" s="72">
        <f t="shared" si="100"/>
        <v>1377.00225</v>
      </c>
      <c r="G1355" s="68">
        <v>1.1976</v>
      </c>
      <c r="H1355" s="72">
        <f t="shared" si="101"/>
        <v>1607.778</v>
      </c>
      <c r="I1355" s="68">
        <v>1.3817999999999999</v>
      </c>
      <c r="J1355" s="72">
        <f t="shared" si="102"/>
        <v>1855.0664999999999</v>
      </c>
      <c r="K1355" s="68">
        <v>1.5741000000000001</v>
      </c>
      <c r="L1355" s="72">
        <f t="shared" si="103"/>
        <v>2113.2292500000003</v>
      </c>
    </row>
    <row r="1356" spans="3:12" ht="15" x14ac:dyDescent="0.25">
      <c r="C1356" s="42">
        <f t="shared" si="104"/>
        <v>89.600000000000037</v>
      </c>
      <c r="E1356" s="68">
        <v>1.0239</v>
      </c>
      <c r="F1356" s="72">
        <f t="shared" si="100"/>
        <v>1374.58575</v>
      </c>
      <c r="G1356" s="68">
        <v>1.1941999999999999</v>
      </c>
      <c r="H1356" s="72">
        <f t="shared" si="101"/>
        <v>1603.2134999999998</v>
      </c>
      <c r="I1356" s="68">
        <v>1.3804000000000001</v>
      </c>
      <c r="J1356" s="72">
        <f t="shared" si="102"/>
        <v>1853.1870000000001</v>
      </c>
      <c r="K1356" s="68">
        <v>1.5689</v>
      </c>
      <c r="L1356" s="72">
        <f t="shared" si="103"/>
        <v>2106.2482499999996</v>
      </c>
    </row>
    <row r="1357" spans="3:12" ht="15" x14ac:dyDescent="0.25">
      <c r="C1357" s="42">
        <f t="shared" si="104"/>
        <v>89.6666666666667</v>
      </c>
      <c r="E1357" s="68">
        <v>1.0249999999999999</v>
      </c>
      <c r="F1357" s="72">
        <f t="shared" ref="F1357:F1420" si="105">E1357*1000*$A$24</f>
        <v>1376.0625</v>
      </c>
      <c r="G1357" s="68">
        <v>1.1949000000000001</v>
      </c>
      <c r="H1357" s="72">
        <f t="shared" ref="H1357:H1420" si="106">G1357*1000*$A$24</f>
        <v>1604.1532500000001</v>
      </c>
      <c r="I1357" s="68">
        <v>1.38</v>
      </c>
      <c r="J1357" s="72">
        <f t="shared" ref="J1357:J1420" si="107">I1357*1000*$A$24</f>
        <v>1852.65</v>
      </c>
      <c r="K1357" s="68">
        <v>1.5708</v>
      </c>
      <c r="L1357" s="72">
        <f t="shared" ref="L1357:L1420" si="108">K1357*1000*$A$24</f>
        <v>2108.799</v>
      </c>
    </row>
    <row r="1358" spans="3:12" ht="15" x14ac:dyDescent="0.25">
      <c r="C1358" s="42">
        <f t="shared" ref="C1358:C1421" si="109">C1357+($A$12/60)</f>
        <v>89.733333333333363</v>
      </c>
      <c r="E1358" s="68">
        <v>1.024</v>
      </c>
      <c r="F1358" s="72">
        <f t="shared" si="105"/>
        <v>1374.72</v>
      </c>
      <c r="G1358" s="68">
        <v>1.1942999999999999</v>
      </c>
      <c r="H1358" s="72">
        <f t="shared" si="106"/>
        <v>1603.3477499999999</v>
      </c>
      <c r="I1358" s="68">
        <v>1.3809</v>
      </c>
      <c r="J1358" s="72">
        <f t="shared" si="107"/>
        <v>1853.8582500000002</v>
      </c>
      <c r="K1358" s="68">
        <v>1.5683</v>
      </c>
      <c r="L1358" s="72">
        <f t="shared" si="108"/>
        <v>2105.4427500000002</v>
      </c>
    </row>
    <row r="1359" spans="3:12" ht="15" x14ac:dyDescent="0.25">
      <c r="C1359" s="42">
        <f t="shared" si="109"/>
        <v>89.800000000000026</v>
      </c>
      <c r="E1359" s="68">
        <v>1.0264</v>
      </c>
      <c r="F1359" s="72">
        <f t="shared" si="105"/>
        <v>1377.9420000000002</v>
      </c>
      <c r="G1359" s="68">
        <v>1.1940999999999999</v>
      </c>
      <c r="H1359" s="72">
        <f t="shared" si="106"/>
        <v>1603.07925</v>
      </c>
      <c r="I1359" s="68">
        <v>1.3786</v>
      </c>
      <c r="J1359" s="72">
        <f t="shared" si="107"/>
        <v>1850.7705000000003</v>
      </c>
      <c r="K1359" s="68">
        <v>1.5679000000000001</v>
      </c>
      <c r="L1359" s="72">
        <f t="shared" si="108"/>
        <v>2104.9057500000004</v>
      </c>
    </row>
    <row r="1360" spans="3:12" ht="15" x14ac:dyDescent="0.25">
      <c r="C1360" s="42">
        <f t="shared" si="109"/>
        <v>89.866666666666688</v>
      </c>
      <c r="E1360" s="68">
        <v>1.0254000000000001</v>
      </c>
      <c r="F1360" s="72">
        <f t="shared" si="105"/>
        <v>1376.5995000000003</v>
      </c>
      <c r="G1360" s="68">
        <v>1.1959</v>
      </c>
      <c r="H1360" s="72">
        <f t="shared" si="106"/>
        <v>1605.4957499999998</v>
      </c>
      <c r="I1360" s="68">
        <v>1.3815999999999999</v>
      </c>
      <c r="J1360" s="72">
        <f t="shared" si="107"/>
        <v>1854.798</v>
      </c>
      <c r="K1360" s="68">
        <v>1.5718000000000001</v>
      </c>
      <c r="L1360" s="72">
        <f t="shared" si="108"/>
        <v>2110.1415000000002</v>
      </c>
    </row>
    <row r="1361" spans="3:12" ht="15" x14ac:dyDescent="0.25">
      <c r="C1361" s="42">
        <f t="shared" si="109"/>
        <v>89.933333333333351</v>
      </c>
      <c r="E1361" s="68">
        <v>1.0265</v>
      </c>
      <c r="F1361" s="72">
        <f t="shared" si="105"/>
        <v>1378.0762500000001</v>
      </c>
      <c r="G1361" s="68">
        <v>1.1923999999999999</v>
      </c>
      <c r="H1361" s="72">
        <f t="shared" si="106"/>
        <v>1600.7969999999998</v>
      </c>
      <c r="I1361" s="68">
        <v>1.3795999999999999</v>
      </c>
      <c r="J1361" s="72">
        <f t="shared" si="107"/>
        <v>1852.1129999999998</v>
      </c>
      <c r="K1361" s="68">
        <v>1.5712999999999999</v>
      </c>
      <c r="L1361" s="72">
        <f t="shared" si="108"/>
        <v>2109.4702499999999</v>
      </c>
    </row>
    <row r="1362" spans="3:12" ht="15" x14ac:dyDescent="0.25">
      <c r="C1362" s="42">
        <f t="shared" si="109"/>
        <v>90.000000000000014</v>
      </c>
      <c r="E1362" s="68">
        <v>1.0255000000000001</v>
      </c>
      <c r="F1362" s="72">
        <f t="shared" si="105"/>
        <v>1376.7337500000001</v>
      </c>
      <c r="G1362" s="68">
        <v>1.1954</v>
      </c>
      <c r="H1362" s="72">
        <f t="shared" si="106"/>
        <v>1604.8245000000002</v>
      </c>
      <c r="I1362" s="68">
        <v>1.3805000000000001</v>
      </c>
      <c r="J1362" s="72">
        <f t="shared" si="107"/>
        <v>1853.32125</v>
      </c>
      <c r="K1362" s="68">
        <v>1.5722</v>
      </c>
      <c r="L1362" s="72">
        <f t="shared" si="108"/>
        <v>2110.6785</v>
      </c>
    </row>
    <row r="1363" spans="3:12" ht="15" x14ac:dyDescent="0.25">
      <c r="C1363" s="42">
        <f t="shared" si="109"/>
        <v>90.066666666666677</v>
      </c>
      <c r="E1363" s="68">
        <v>1.0274000000000001</v>
      </c>
      <c r="F1363" s="72">
        <f t="shared" si="105"/>
        <v>1379.2845000000002</v>
      </c>
      <c r="G1363" s="68">
        <v>1.1957</v>
      </c>
      <c r="H1363" s="72">
        <f t="shared" si="106"/>
        <v>1605.2272500000001</v>
      </c>
      <c r="I1363" s="68">
        <v>1.3817999999999999</v>
      </c>
      <c r="J1363" s="72">
        <f t="shared" si="107"/>
        <v>1855.0664999999999</v>
      </c>
      <c r="K1363" s="68">
        <v>1.5707</v>
      </c>
      <c r="L1363" s="72">
        <f t="shared" si="108"/>
        <v>2108.6647499999999</v>
      </c>
    </row>
    <row r="1364" spans="3:12" ht="15" x14ac:dyDescent="0.25">
      <c r="C1364" s="42">
        <f t="shared" si="109"/>
        <v>90.13333333333334</v>
      </c>
      <c r="E1364" s="68">
        <v>1.0246</v>
      </c>
      <c r="F1364" s="72">
        <f t="shared" si="105"/>
        <v>1375.5255</v>
      </c>
      <c r="G1364" s="68">
        <v>1.1952</v>
      </c>
      <c r="H1364" s="72">
        <f t="shared" si="106"/>
        <v>1604.556</v>
      </c>
      <c r="I1364" s="68">
        <v>1.3794</v>
      </c>
      <c r="J1364" s="72">
        <f t="shared" si="107"/>
        <v>1851.8444999999999</v>
      </c>
      <c r="K1364" s="68">
        <v>1.5706</v>
      </c>
      <c r="L1364" s="72">
        <f t="shared" si="108"/>
        <v>2108.5304999999998</v>
      </c>
    </row>
    <row r="1365" spans="3:12" ht="15" x14ac:dyDescent="0.25">
      <c r="C1365" s="42">
        <f t="shared" si="109"/>
        <v>90.2</v>
      </c>
      <c r="E1365" s="68">
        <v>1.0262</v>
      </c>
      <c r="F1365" s="72">
        <f t="shared" si="105"/>
        <v>1377.6735000000001</v>
      </c>
      <c r="G1365" s="68">
        <v>1.1961999999999999</v>
      </c>
      <c r="H1365" s="72">
        <f t="shared" si="106"/>
        <v>1605.8984999999998</v>
      </c>
      <c r="I1365" s="68">
        <v>1.3849</v>
      </c>
      <c r="J1365" s="72">
        <f t="shared" si="107"/>
        <v>1859.2282500000001</v>
      </c>
      <c r="K1365" s="68">
        <v>1.5699000000000001</v>
      </c>
      <c r="L1365" s="72">
        <f t="shared" si="108"/>
        <v>2107.5907500000003</v>
      </c>
    </row>
    <row r="1366" spans="3:12" ht="15" x14ac:dyDescent="0.25">
      <c r="C1366" s="42">
        <f t="shared" si="109"/>
        <v>90.266666666666666</v>
      </c>
      <c r="E1366" s="68">
        <v>1.0267999999999999</v>
      </c>
      <c r="F1366" s="72">
        <f t="shared" si="105"/>
        <v>1378.479</v>
      </c>
      <c r="G1366" s="68">
        <v>1.1949000000000001</v>
      </c>
      <c r="H1366" s="72">
        <f t="shared" si="106"/>
        <v>1604.1532500000001</v>
      </c>
      <c r="I1366" s="68">
        <v>1.3817999999999999</v>
      </c>
      <c r="J1366" s="72">
        <f t="shared" si="107"/>
        <v>1855.0664999999999</v>
      </c>
      <c r="K1366" s="68">
        <v>1.5705</v>
      </c>
      <c r="L1366" s="72">
        <f t="shared" si="108"/>
        <v>2108.3962500000002</v>
      </c>
    </row>
    <row r="1367" spans="3:12" ht="15" x14ac:dyDescent="0.25">
      <c r="C1367" s="42">
        <f t="shared" si="109"/>
        <v>90.333333333333329</v>
      </c>
      <c r="E1367" s="68">
        <v>1.0249999999999999</v>
      </c>
      <c r="F1367" s="72">
        <f t="shared" si="105"/>
        <v>1376.0625</v>
      </c>
      <c r="G1367" s="68">
        <v>1.1934</v>
      </c>
      <c r="H1367" s="72">
        <f t="shared" si="106"/>
        <v>1602.1395000000002</v>
      </c>
      <c r="I1367" s="68">
        <v>1.3807</v>
      </c>
      <c r="J1367" s="72">
        <f t="shared" si="107"/>
        <v>1853.5897500000001</v>
      </c>
      <c r="K1367" s="68">
        <v>1.5713999999999999</v>
      </c>
      <c r="L1367" s="72">
        <f t="shared" si="108"/>
        <v>2109.6044999999999</v>
      </c>
    </row>
    <row r="1368" spans="3:12" ht="15" x14ac:dyDescent="0.25">
      <c r="C1368" s="42">
        <f t="shared" si="109"/>
        <v>90.399999999999991</v>
      </c>
      <c r="E1368" s="68">
        <v>1.0227999999999999</v>
      </c>
      <c r="F1368" s="72">
        <f t="shared" si="105"/>
        <v>1373.1089999999999</v>
      </c>
      <c r="G1368" s="68">
        <v>1.1954</v>
      </c>
      <c r="H1368" s="72">
        <f t="shared" si="106"/>
        <v>1604.8245000000002</v>
      </c>
      <c r="I1368" s="68">
        <v>1.3768</v>
      </c>
      <c r="J1368" s="72">
        <f t="shared" si="107"/>
        <v>1848.354</v>
      </c>
      <c r="K1368" s="68">
        <v>1.5718000000000001</v>
      </c>
      <c r="L1368" s="72">
        <f t="shared" si="108"/>
        <v>2110.1415000000002</v>
      </c>
    </row>
    <row r="1369" spans="3:12" ht="15" x14ac:dyDescent="0.25">
      <c r="C1369" s="42">
        <f t="shared" si="109"/>
        <v>90.466666666666654</v>
      </c>
      <c r="E1369" s="68">
        <v>1.0250999999999999</v>
      </c>
      <c r="F1369" s="72">
        <f t="shared" si="105"/>
        <v>1376.1967499999998</v>
      </c>
      <c r="G1369" s="68">
        <v>1.1949000000000001</v>
      </c>
      <c r="H1369" s="72">
        <f t="shared" si="106"/>
        <v>1604.1532500000001</v>
      </c>
      <c r="I1369" s="68">
        <v>1.3804000000000001</v>
      </c>
      <c r="J1369" s="72">
        <f t="shared" si="107"/>
        <v>1853.1870000000001</v>
      </c>
      <c r="K1369" s="68">
        <v>1.5719000000000001</v>
      </c>
      <c r="L1369" s="72">
        <f t="shared" si="108"/>
        <v>2110.2757500000002</v>
      </c>
    </row>
    <row r="1370" spans="3:12" ht="15" x14ac:dyDescent="0.25">
      <c r="C1370" s="42">
        <f t="shared" si="109"/>
        <v>90.533333333333317</v>
      </c>
      <c r="E1370" s="68">
        <v>1.0257000000000001</v>
      </c>
      <c r="F1370" s="72">
        <f t="shared" si="105"/>
        <v>1377.00225</v>
      </c>
      <c r="G1370" s="68">
        <v>1.1959</v>
      </c>
      <c r="H1370" s="72">
        <f t="shared" si="106"/>
        <v>1605.4957499999998</v>
      </c>
      <c r="I1370" s="68">
        <v>1.3815999999999999</v>
      </c>
      <c r="J1370" s="72">
        <f t="shared" si="107"/>
        <v>1854.798</v>
      </c>
      <c r="K1370" s="68">
        <v>1.5670999999999999</v>
      </c>
      <c r="L1370" s="72">
        <f t="shared" si="108"/>
        <v>2103.8317499999998</v>
      </c>
    </row>
    <row r="1371" spans="3:12" ht="15" x14ac:dyDescent="0.25">
      <c r="C1371" s="42">
        <f t="shared" si="109"/>
        <v>90.59999999999998</v>
      </c>
      <c r="E1371" s="68">
        <v>1.0248999999999999</v>
      </c>
      <c r="F1371" s="72">
        <f t="shared" si="105"/>
        <v>1375.9282499999999</v>
      </c>
      <c r="G1371" s="68">
        <v>1.1962999999999999</v>
      </c>
      <c r="H1371" s="72">
        <f t="shared" si="106"/>
        <v>1606.0327500000001</v>
      </c>
      <c r="I1371" s="68">
        <v>1.3809</v>
      </c>
      <c r="J1371" s="72">
        <f t="shared" si="107"/>
        <v>1853.8582500000002</v>
      </c>
      <c r="K1371" s="68">
        <v>1.571</v>
      </c>
      <c r="L1371" s="72">
        <f t="shared" si="108"/>
        <v>2109.0675000000001</v>
      </c>
    </row>
    <row r="1372" spans="3:12" ht="15" x14ac:dyDescent="0.25">
      <c r="C1372" s="42">
        <f t="shared" si="109"/>
        <v>90.666666666666643</v>
      </c>
      <c r="E1372" s="68">
        <v>1.0255000000000001</v>
      </c>
      <c r="F1372" s="72">
        <f t="shared" si="105"/>
        <v>1376.7337500000001</v>
      </c>
      <c r="G1372" s="68">
        <v>1.196</v>
      </c>
      <c r="H1372" s="72">
        <f t="shared" si="106"/>
        <v>1605.63</v>
      </c>
      <c r="I1372" s="68">
        <v>1.3791</v>
      </c>
      <c r="J1372" s="72">
        <f t="shared" si="107"/>
        <v>1851.44175</v>
      </c>
      <c r="K1372" s="68">
        <v>1.569</v>
      </c>
      <c r="L1372" s="72">
        <f t="shared" si="108"/>
        <v>2106.3825000000002</v>
      </c>
    </row>
    <row r="1373" spans="3:12" ht="15" x14ac:dyDescent="0.25">
      <c r="C1373" s="42">
        <f t="shared" si="109"/>
        <v>90.733333333333306</v>
      </c>
      <c r="E1373" s="68">
        <v>1.0245</v>
      </c>
      <c r="F1373" s="72">
        <f t="shared" si="105"/>
        <v>1375.3912500000001</v>
      </c>
      <c r="G1373" s="68">
        <v>1.1950000000000001</v>
      </c>
      <c r="H1373" s="72">
        <f t="shared" si="106"/>
        <v>1604.2875000000001</v>
      </c>
      <c r="I1373" s="68">
        <v>1.3815999999999999</v>
      </c>
      <c r="J1373" s="72">
        <f t="shared" si="107"/>
        <v>1854.798</v>
      </c>
      <c r="K1373" s="68">
        <v>1.571</v>
      </c>
      <c r="L1373" s="72">
        <f t="shared" si="108"/>
        <v>2109.0675000000001</v>
      </c>
    </row>
    <row r="1374" spans="3:12" ht="15" x14ac:dyDescent="0.25">
      <c r="C1374" s="42">
        <f t="shared" si="109"/>
        <v>90.799999999999969</v>
      </c>
      <c r="E1374" s="68">
        <v>1.0284</v>
      </c>
      <c r="F1374" s="72">
        <f t="shared" si="105"/>
        <v>1380.6270000000002</v>
      </c>
      <c r="G1374" s="68">
        <v>1.1960999999999999</v>
      </c>
      <c r="H1374" s="72">
        <f t="shared" si="106"/>
        <v>1605.7642499999999</v>
      </c>
      <c r="I1374" s="68">
        <v>1.3785000000000001</v>
      </c>
      <c r="J1374" s="72">
        <f t="shared" si="107"/>
        <v>1850.63625</v>
      </c>
      <c r="K1374" s="68">
        <v>1.5688</v>
      </c>
      <c r="L1374" s="72">
        <f t="shared" si="108"/>
        <v>2106.114</v>
      </c>
    </row>
    <row r="1375" spans="3:12" ht="15" x14ac:dyDescent="0.25">
      <c r="C1375" s="42">
        <f t="shared" si="109"/>
        <v>90.866666666666632</v>
      </c>
      <c r="E1375" s="68">
        <v>1.0246</v>
      </c>
      <c r="F1375" s="72">
        <f t="shared" si="105"/>
        <v>1375.5255</v>
      </c>
      <c r="G1375" s="68">
        <v>1.1949000000000001</v>
      </c>
      <c r="H1375" s="72">
        <f t="shared" si="106"/>
        <v>1604.1532500000001</v>
      </c>
      <c r="I1375" s="68">
        <v>1.3823000000000001</v>
      </c>
      <c r="J1375" s="72">
        <f t="shared" si="107"/>
        <v>1855.7377500000002</v>
      </c>
      <c r="K1375" s="68">
        <v>1.571</v>
      </c>
      <c r="L1375" s="72">
        <f t="shared" si="108"/>
        <v>2109.0675000000001</v>
      </c>
    </row>
    <row r="1376" spans="3:12" ht="15" x14ac:dyDescent="0.25">
      <c r="C1376" s="42">
        <f t="shared" si="109"/>
        <v>90.933333333333294</v>
      </c>
      <c r="E1376" s="68">
        <v>1.0270999999999999</v>
      </c>
      <c r="F1376" s="72">
        <f t="shared" si="105"/>
        <v>1378.88175</v>
      </c>
      <c r="G1376" s="68">
        <v>1.1954</v>
      </c>
      <c r="H1376" s="72">
        <f t="shared" si="106"/>
        <v>1604.8245000000002</v>
      </c>
      <c r="I1376" s="68">
        <v>1.3792</v>
      </c>
      <c r="J1376" s="72">
        <f t="shared" si="107"/>
        <v>1851.576</v>
      </c>
      <c r="K1376" s="68">
        <v>1.5699000000000001</v>
      </c>
      <c r="L1376" s="72">
        <f t="shared" si="108"/>
        <v>2107.5907500000003</v>
      </c>
    </row>
    <row r="1377" spans="3:12" ht="15" x14ac:dyDescent="0.25">
      <c r="C1377" s="42">
        <f t="shared" si="109"/>
        <v>90.999999999999957</v>
      </c>
      <c r="E1377" s="68">
        <v>1.0263</v>
      </c>
      <c r="F1377" s="72">
        <f t="shared" si="105"/>
        <v>1377.8077499999999</v>
      </c>
      <c r="G1377" s="68">
        <v>1.1953</v>
      </c>
      <c r="H1377" s="72">
        <f t="shared" si="106"/>
        <v>1604.6902499999999</v>
      </c>
      <c r="I1377" s="68">
        <v>1.3793</v>
      </c>
      <c r="J1377" s="72">
        <f t="shared" si="107"/>
        <v>1851.7102500000001</v>
      </c>
      <c r="K1377" s="68">
        <v>1.5689</v>
      </c>
      <c r="L1377" s="72">
        <f t="shared" si="108"/>
        <v>2106.2482499999996</v>
      </c>
    </row>
    <row r="1378" spans="3:12" ht="15" x14ac:dyDescent="0.25">
      <c r="C1378" s="42">
        <f t="shared" si="109"/>
        <v>91.06666666666662</v>
      </c>
      <c r="E1378" s="68">
        <v>1.0274000000000001</v>
      </c>
      <c r="F1378" s="72">
        <f t="shared" si="105"/>
        <v>1379.2845000000002</v>
      </c>
      <c r="G1378" s="68">
        <v>1.1948000000000001</v>
      </c>
      <c r="H1378" s="72">
        <f t="shared" si="106"/>
        <v>1604.0190000000002</v>
      </c>
      <c r="I1378" s="68">
        <v>1.3774</v>
      </c>
      <c r="J1378" s="72">
        <f t="shared" si="107"/>
        <v>1849.1594999999998</v>
      </c>
      <c r="K1378" s="68">
        <v>1.5705</v>
      </c>
      <c r="L1378" s="72">
        <f t="shared" si="108"/>
        <v>2108.3962500000002</v>
      </c>
    </row>
    <row r="1379" spans="3:12" ht="15" x14ac:dyDescent="0.25">
      <c r="C1379" s="42">
        <f t="shared" si="109"/>
        <v>91.133333333333283</v>
      </c>
      <c r="E1379" s="68">
        <v>1.0247999999999999</v>
      </c>
      <c r="F1379" s="72">
        <f t="shared" si="105"/>
        <v>1375.7939999999999</v>
      </c>
      <c r="G1379" s="68">
        <v>1.1959</v>
      </c>
      <c r="H1379" s="72">
        <f t="shared" si="106"/>
        <v>1605.4957499999998</v>
      </c>
      <c r="I1379" s="68">
        <v>1.3811</v>
      </c>
      <c r="J1379" s="72">
        <f t="shared" si="107"/>
        <v>1854.1267499999999</v>
      </c>
      <c r="K1379" s="68">
        <v>1.5725</v>
      </c>
      <c r="L1379" s="72">
        <f t="shared" si="108"/>
        <v>2111.0812500000002</v>
      </c>
    </row>
    <row r="1380" spans="3:12" ht="15" x14ac:dyDescent="0.25">
      <c r="C1380" s="42">
        <f t="shared" si="109"/>
        <v>91.199999999999946</v>
      </c>
      <c r="E1380" s="68">
        <v>1.0267999999999999</v>
      </c>
      <c r="F1380" s="72">
        <f t="shared" si="105"/>
        <v>1378.479</v>
      </c>
      <c r="G1380" s="68">
        <v>1.1947000000000001</v>
      </c>
      <c r="H1380" s="72">
        <f t="shared" si="106"/>
        <v>1603.8847500000002</v>
      </c>
      <c r="I1380" s="68">
        <v>1.3798999999999999</v>
      </c>
      <c r="J1380" s="72">
        <f t="shared" si="107"/>
        <v>1852.5157499999998</v>
      </c>
      <c r="K1380" s="68">
        <v>1.5697000000000001</v>
      </c>
      <c r="L1380" s="72">
        <f t="shared" si="108"/>
        <v>2107.3222500000002</v>
      </c>
    </row>
    <row r="1381" spans="3:12" ht="15" x14ac:dyDescent="0.25">
      <c r="C1381" s="42">
        <f t="shared" si="109"/>
        <v>91.266666666666609</v>
      </c>
      <c r="E1381" s="68">
        <v>1.0236000000000001</v>
      </c>
      <c r="F1381" s="72">
        <f t="shared" si="105"/>
        <v>1374.183</v>
      </c>
      <c r="G1381" s="68">
        <v>1.1948000000000001</v>
      </c>
      <c r="H1381" s="72">
        <f t="shared" si="106"/>
        <v>1604.0190000000002</v>
      </c>
      <c r="I1381" s="68">
        <v>1.3797999999999999</v>
      </c>
      <c r="J1381" s="72">
        <f t="shared" si="107"/>
        <v>1852.3815</v>
      </c>
      <c r="K1381" s="68">
        <v>1.5689</v>
      </c>
      <c r="L1381" s="72">
        <f t="shared" si="108"/>
        <v>2106.2482499999996</v>
      </c>
    </row>
    <row r="1382" spans="3:12" ht="15" x14ac:dyDescent="0.25">
      <c r="C1382" s="42">
        <f t="shared" si="109"/>
        <v>91.333333333333272</v>
      </c>
      <c r="E1382" s="68">
        <v>1.0238</v>
      </c>
      <c r="F1382" s="72">
        <f t="shared" si="105"/>
        <v>1374.4515000000001</v>
      </c>
      <c r="G1382" s="68">
        <v>1.1969000000000001</v>
      </c>
      <c r="H1382" s="72">
        <f t="shared" si="106"/>
        <v>1606.8382500000002</v>
      </c>
      <c r="I1382" s="68">
        <v>1.3816999999999999</v>
      </c>
      <c r="J1382" s="72">
        <f t="shared" si="107"/>
        <v>1854.9322499999998</v>
      </c>
      <c r="K1382" s="68">
        <v>1.5731999999999999</v>
      </c>
      <c r="L1382" s="72">
        <f t="shared" si="108"/>
        <v>2112.0209999999997</v>
      </c>
    </row>
    <row r="1383" spans="3:12" ht="15" x14ac:dyDescent="0.25">
      <c r="C1383" s="42">
        <f t="shared" si="109"/>
        <v>91.399999999999935</v>
      </c>
      <c r="E1383" s="68">
        <v>1.0244</v>
      </c>
      <c r="F1383" s="72">
        <f t="shared" si="105"/>
        <v>1375.2570000000001</v>
      </c>
      <c r="G1383" s="68">
        <v>1.198</v>
      </c>
      <c r="H1383" s="72">
        <f t="shared" si="106"/>
        <v>1608.3150000000001</v>
      </c>
      <c r="I1383" s="68">
        <v>1.3823000000000001</v>
      </c>
      <c r="J1383" s="72">
        <f t="shared" si="107"/>
        <v>1855.7377500000002</v>
      </c>
      <c r="K1383" s="68">
        <v>1.5757000000000001</v>
      </c>
      <c r="L1383" s="72">
        <f t="shared" si="108"/>
        <v>2115.37725</v>
      </c>
    </row>
    <row r="1384" spans="3:12" ht="15" x14ac:dyDescent="0.25">
      <c r="C1384" s="42">
        <f t="shared" si="109"/>
        <v>91.466666666666598</v>
      </c>
      <c r="E1384" s="68">
        <v>1.0250999999999999</v>
      </c>
      <c r="F1384" s="72">
        <f t="shared" si="105"/>
        <v>1376.1967499999998</v>
      </c>
      <c r="G1384" s="68">
        <v>1.1947000000000001</v>
      </c>
      <c r="H1384" s="72">
        <f t="shared" si="106"/>
        <v>1603.8847500000002</v>
      </c>
      <c r="I1384" s="68">
        <v>1.3797999999999999</v>
      </c>
      <c r="J1384" s="72">
        <f t="shared" si="107"/>
        <v>1852.3815</v>
      </c>
      <c r="K1384" s="68">
        <v>1.5694999999999999</v>
      </c>
      <c r="L1384" s="72">
        <f t="shared" si="108"/>
        <v>2107.05375</v>
      </c>
    </row>
    <row r="1385" spans="3:12" ht="15" x14ac:dyDescent="0.25">
      <c r="C1385" s="42">
        <f t="shared" si="109"/>
        <v>91.53333333333326</v>
      </c>
      <c r="E1385" s="68">
        <v>1.0247999999999999</v>
      </c>
      <c r="F1385" s="72">
        <f t="shared" si="105"/>
        <v>1375.7939999999999</v>
      </c>
      <c r="G1385" s="68">
        <v>1.1942999999999999</v>
      </c>
      <c r="H1385" s="72">
        <f t="shared" si="106"/>
        <v>1603.3477499999999</v>
      </c>
      <c r="I1385" s="68">
        <v>1.3831</v>
      </c>
      <c r="J1385" s="72">
        <f t="shared" si="107"/>
        <v>1856.8117499999998</v>
      </c>
      <c r="K1385" s="68">
        <v>1.5714999999999999</v>
      </c>
      <c r="L1385" s="72">
        <f t="shared" si="108"/>
        <v>2109.73875</v>
      </c>
    </row>
    <row r="1386" spans="3:12" ht="15" x14ac:dyDescent="0.25">
      <c r="C1386" s="42">
        <f t="shared" si="109"/>
        <v>91.599999999999923</v>
      </c>
      <c r="E1386" s="68">
        <v>1.0295000000000001</v>
      </c>
      <c r="F1386" s="72">
        <f t="shared" si="105"/>
        <v>1382.10375</v>
      </c>
      <c r="G1386" s="68">
        <v>1.1934</v>
      </c>
      <c r="H1386" s="72">
        <f t="shared" si="106"/>
        <v>1602.1395000000002</v>
      </c>
      <c r="I1386" s="68">
        <v>1.3772</v>
      </c>
      <c r="J1386" s="72">
        <f t="shared" si="107"/>
        <v>1848.8910000000001</v>
      </c>
      <c r="K1386" s="68">
        <v>1.569</v>
      </c>
      <c r="L1386" s="72">
        <f t="shared" si="108"/>
        <v>2106.3825000000002</v>
      </c>
    </row>
    <row r="1387" spans="3:12" ht="15" x14ac:dyDescent="0.25">
      <c r="C1387" s="42">
        <f t="shared" si="109"/>
        <v>91.666666666666586</v>
      </c>
      <c r="E1387" s="68">
        <v>1.024</v>
      </c>
      <c r="F1387" s="72">
        <f t="shared" si="105"/>
        <v>1374.72</v>
      </c>
      <c r="G1387" s="68">
        <v>1.194</v>
      </c>
      <c r="H1387" s="72">
        <f t="shared" si="106"/>
        <v>1602.9449999999999</v>
      </c>
      <c r="I1387" s="68">
        <v>1.3776999999999999</v>
      </c>
      <c r="J1387" s="72">
        <f t="shared" si="107"/>
        <v>1849.5622499999997</v>
      </c>
      <c r="K1387" s="68">
        <v>1.5712999999999999</v>
      </c>
      <c r="L1387" s="72">
        <f t="shared" si="108"/>
        <v>2109.4702499999999</v>
      </c>
    </row>
    <row r="1388" spans="3:12" ht="15" x14ac:dyDescent="0.25">
      <c r="C1388" s="42">
        <f t="shared" si="109"/>
        <v>91.733333333333249</v>
      </c>
      <c r="E1388" s="68">
        <v>1.0239</v>
      </c>
      <c r="F1388" s="72">
        <f t="shared" si="105"/>
        <v>1374.58575</v>
      </c>
      <c r="G1388" s="68">
        <v>1.1947000000000001</v>
      </c>
      <c r="H1388" s="72">
        <f t="shared" si="106"/>
        <v>1603.8847500000002</v>
      </c>
      <c r="I1388" s="68">
        <v>1.3798999999999999</v>
      </c>
      <c r="J1388" s="72">
        <f t="shared" si="107"/>
        <v>1852.5157499999998</v>
      </c>
      <c r="K1388" s="68">
        <v>1.5705</v>
      </c>
      <c r="L1388" s="72">
        <f t="shared" si="108"/>
        <v>2108.3962500000002</v>
      </c>
    </row>
    <row r="1389" spans="3:12" ht="15" x14ac:dyDescent="0.25">
      <c r="C1389" s="42">
        <f t="shared" si="109"/>
        <v>91.799999999999912</v>
      </c>
      <c r="E1389" s="68">
        <v>1.0251999999999999</v>
      </c>
      <c r="F1389" s="72">
        <f t="shared" si="105"/>
        <v>1376.3309999999997</v>
      </c>
      <c r="G1389" s="68">
        <v>1.1949000000000001</v>
      </c>
      <c r="H1389" s="72">
        <f t="shared" si="106"/>
        <v>1604.1532500000001</v>
      </c>
      <c r="I1389" s="68">
        <v>1.3782000000000001</v>
      </c>
      <c r="J1389" s="72">
        <f t="shared" si="107"/>
        <v>1850.2335</v>
      </c>
      <c r="K1389" s="68">
        <v>1.5674999999999999</v>
      </c>
      <c r="L1389" s="72">
        <f t="shared" si="108"/>
        <v>2104.3687500000001</v>
      </c>
    </row>
    <row r="1390" spans="3:12" ht="15" x14ac:dyDescent="0.25">
      <c r="C1390" s="42">
        <f t="shared" si="109"/>
        <v>91.866666666666575</v>
      </c>
      <c r="E1390" s="68">
        <v>1.0243</v>
      </c>
      <c r="F1390" s="72">
        <f t="shared" si="105"/>
        <v>1375.12275</v>
      </c>
      <c r="G1390" s="68">
        <v>1.1963999999999999</v>
      </c>
      <c r="H1390" s="72">
        <f t="shared" si="106"/>
        <v>1606.1669999999999</v>
      </c>
      <c r="I1390" s="68">
        <v>1.3801000000000001</v>
      </c>
      <c r="J1390" s="72">
        <f t="shared" si="107"/>
        <v>1852.7842500000002</v>
      </c>
      <c r="K1390" s="68">
        <v>1.5690999999999999</v>
      </c>
      <c r="L1390" s="72">
        <f t="shared" si="108"/>
        <v>2106.5167499999998</v>
      </c>
    </row>
    <row r="1391" spans="3:12" ht="15" x14ac:dyDescent="0.25">
      <c r="C1391" s="42">
        <f t="shared" si="109"/>
        <v>91.933333333333238</v>
      </c>
      <c r="E1391" s="68">
        <v>1.0250999999999999</v>
      </c>
      <c r="F1391" s="72">
        <f t="shared" si="105"/>
        <v>1376.1967499999998</v>
      </c>
      <c r="G1391" s="68">
        <v>1.1924999999999999</v>
      </c>
      <c r="H1391" s="72">
        <f t="shared" si="106"/>
        <v>1600.9312500000001</v>
      </c>
      <c r="I1391" s="68">
        <v>1.3792</v>
      </c>
      <c r="J1391" s="72">
        <f t="shared" si="107"/>
        <v>1851.576</v>
      </c>
      <c r="K1391" s="68">
        <v>1.5698000000000001</v>
      </c>
      <c r="L1391" s="72">
        <f t="shared" si="108"/>
        <v>2107.4565000000002</v>
      </c>
    </row>
    <row r="1392" spans="3:12" ht="15" x14ac:dyDescent="0.25">
      <c r="C1392" s="42">
        <f t="shared" si="109"/>
        <v>91.999999999999901</v>
      </c>
      <c r="E1392" s="68">
        <v>1.0265</v>
      </c>
      <c r="F1392" s="72">
        <f t="shared" si="105"/>
        <v>1378.0762500000001</v>
      </c>
      <c r="G1392" s="68">
        <v>1.1936</v>
      </c>
      <c r="H1392" s="72">
        <f t="shared" si="106"/>
        <v>1602.4079999999999</v>
      </c>
      <c r="I1392" s="68">
        <v>1.3804000000000001</v>
      </c>
      <c r="J1392" s="72">
        <f t="shared" si="107"/>
        <v>1853.1870000000001</v>
      </c>
      <c r="K1392" s="68">
        <v>1.57</v>
      </c>
      <c r="L1392" s="72">
        <f t="shared" si="108"/>
        <v>2107.7249999999999</v>
      </c>
    </row>
    <row r="1393" spans="3:12" ht="15" x14ac:dyDescent="0.25">
      <c r="C1393" s="42">
        <f t="shared" si="109"/>
        <v>92.066666666666563</v>
      </c>
      <c r="E1393" s="68">
        <v>1.0243</v>
      </c>
      <c r="F1393" s="72">
        <f t="shared" si="105"/>
        <v>1375.12275</v>
      </c>
      <c r="G1393" s="68">
        <v>1.1938</v>
      </c>
      <c r="H1393" s="72">
        <f t="shared" si="106"/>
        <v>1602.6765</v>
      </c>
      <c r="I1393" s="68">
        <v>1.3812</v>
      </c>
      <c r="J1393" s="72">
        <f t="shared" si="107"/>
        <v>1854.2610000000002</v>
      </c>
      <c r="K1393" s="68">
        <v>1.5669999999999999</v>
      </c>
      <c r="L1393" s="72">
        <f t="shared" si="108"/>
        <v>2103.6975000000002</v>
      </c>
    </row>
    <row r="1394" spans="3:12" ht="15" x14ac:dyDescent="0.25">
      <c r="C1394" s="42">
        <f t="shared" si="109"/>
        <v>92.133333333333226</v>
      </c>
      <c r="E1394" s="68">
        <v>1.0273000000000001</v>
      </c>
      <c r="F1394" s="72">
        <f t="shared" si="105"/>
        <v>1379.1502500000004</v>
      </c>
      <c r="G1394" s="68">
        <v>1.1983999999999999</v>
      </c>
      <c r="H1394" s="72">
        <f t="shared" si="106"/>
        <v>1608.8519999999999</v>
      </c>
      <c r="I1394" s="68">
        <v>1.3792</v>
      </c>
      <c r="J1394" s="72">
        <f t="shared" si="107"/>
        <v>1851.576</v>
      </c>
      <c r="K1394" s="68">
        <v>1.569</v>
      </c>
      <c r="L1394" s="72">
        <f t="shared" si="108"/>
        <v>2106.3825000000002</v>
      </c>
    </row>
    <row r="1395" spans="3:12" ht="15" x14ac:dyDescent="0.25">
      <c r="C1395" s="42">
        <f t="shared" si="109"/>
        <v>92.199999999999889</v>
      </c>
      <c r="E1395" s="68">
        <v>1.0271999999999999</v>
      </c>
      <c r="F1395" s="72">
        <f t="shared" si="105"/>
        <v>1379.0159999999998</v>
      </c>
      <c r="G1395" s="68">
        <v>1.1916</v>
      </c>
      <c r="H1395" s="72">
        <f t="shared" si="106"/>
        <v>1599.723</v>
      </c>
      <c r="I1395" s="68">
        <v>1.3805000000000001</v>
      </c>
      <c r="J1395" s="72">
        <f t="shared" si="107"/>
        <v>1853.32125</v>
      </c>
      <c r="K1395" s="68">
        <v>1.57</v>
      </c>
      <c r="L1395" s="72">
        <f t="shared" si="108"/>
        <v>2107.7249999999999</v>
      </c>
    </row>
    <row r="1396" spans="3:12" ht="15" x14ac:dyDescent="0.25">
      <c r="C1396" s="42">
        <f t="shared" si="109"/>
        <v>92.266666666666552</v>
      </c>
      <c r="E1396" s="68">
        <v>1.0248999999999999</v>
      </c>
      <c r="F1396" s="72">
        <f t="shared" si="105"/>
        <v>1375.9282499999999</v>
      </c>
      <c r="G1396" s="68">
        <v>1.1959</v>
      </c>
      <c r="H1396" s="72">
        <f t="shared" si="106"/>
        <v>1605.4957499999998</v>
      </c>
      <c r="I1396" s="68">
        <v>1.3793</v>
      </c>
      <c r="J1396" s="72">
        <f t="shared" si="107"/>
        <v>1851.7102500000001</v>
      </c>
      <c r="K1396" s="68">
        <v>1.5708</v>
      </c>
      <c r="L1396" s="72">
        <f t="shared" si="108"/>
        <v>2108.799</v>
      </c>
    </row>
    <row r="1397" spans="3:12" ht="15" x14ac:dyDescent="0.25">
      <c r="C1397" s="42">
        <f t="shared" si="109"/>
        <v>92.333333333333215</v>
      </c>
      <c r="E1397" s="68">
        <v>1.0235000000000001</v>
      </c>
      <c r="F1397" s="72">
        <f t="shared" si="105"/>
        <v>1374.0487500000002</v>
      </c>
      <c r="G1397" s="68">
        <v>1.1942999999999999</v>
      </c>
      <c r="H1397" s="72">
        <f t="shared" si="106"/>
        <v>1603.3477499999999</v>
      </c>
      <c r="I1397" s="68">
        <v>1.3784000000000001</v>
      </c>
      <c r="J1397" s="72">
        <f t="shared" si="107"/>
        <v>1850.5020000000002</v>
      </c>
      <c r="K1397" s="68">
        <v>1.5669999999999999</v>
      </c>
      <c r="L1397" s="72">
        <f t="shared" si="108"/>
        <v>2103.6975000000002</v>
      </c>
    </row>
    <row r="1398" spans="3:12" ht="15" x14ac:dyDescent="0.25">
      <c r="C1398" s="42">
        <f t="shared" si="109"/>
        <v>92.399999999999878</v>
      </c>
      <c r="E1398" s="68">
        <v>1.0229999999999999</v>
      </c>
      <c r="F1398" s="72">
        <f t="shared" si="105"/>
        <v>1373.3774999999998</v>
      </c>
      <c r="G1398" s="68">
        <v>1.1949000000000001</v>
      </c>
      <c r="H1398" s="72">
        <f t="shared" si="106"/>
        <v>1604.1532500000001</v>
      </c>
      <c r="I1398" s="68">
        <v>1.3815999999999999</v>
      </c>
      <c r="J1398" s="72">
        <f t="shared" si="107"/>
        <v>1854.798</v>
      </c>
      <c r="K1398" s="68">
        <v>1.5686</v>
      </c>
      <c r="L1398" s="72">
        <f t="shared" si="108"/>
        <v>2105.8454999999999</v>
      </c>
    </row>
    <row r="1399" spans="3:12" ht="15" x14ac:dyDescent="0.25">
      <c r="C1399" s="42">
        <f t="shared" si="109"/>
        <v>92.466666666666541</v>
      </c>
      <c r="E1399" s="68">
        <v>1.0266</v>
      </c>
      <c r="F1399" s="72">
        <f t="shared" si="105"/>
        <v>1378.2104999999999</v>
      </c>
      <c r="G1399" s="68">
        <v>1.1938</v>
      </c>
      <c r="H1399" s="72">
        <f t="shared" si="106"/>
        <v>1602.6765</v>
      </c>
      <c r="I1399" s="68">
        <v>1.379</v>
      </c>
      <c r="J1399" s="72">
        <f t="shared" si="107"/>
        <v>1851.3075000000001</v>
      </c>
      <c r="K1399" s="68">
        <v>1.5685</v>
      </c>
      <c r="L1399" s="72">
        <f t="shared" si="108"/>
        <v>2105.7112499999998</v>
      </c>
    </row>
    <row r="1400" spans="3:12" ht="15" x14ac:dyDescent="0.25">
      <c r="C1400" s="42">
        <f t="shared" si="109"/>
        <v>92.533333333333204</v>
      </c>
      <c r="E1400" s="68">
        <v>1.0263</v>
      </c>
      <c r="F1400" s="72">
        <f t="shared" si="105"/>
        <v>1377.8077499999999</v>
      </c>
      <c r="G1400" s="68">
        <v>1.1953</v>
      </c>
      <c r="H1400" s="72">
        <f t="shared" si="106"/>
        <v>1604.6902499999999</v>
      </c>
      <c r="I1400" s="68">
        <v>1.3811</v>
      </c>
      <c r="J1400" s="72">
        <f t="shared" si="107"/>
        <v>1854.1267499999999</v>
      </c>
      <c r="K1400" s="68">
        <v>1.5684</v>
      </c>
      <c r="L1400" s="72">
        <f t="shared" si="108"/>
        <v>2105.5770000000002</v>
      </c>
    </row>
    <row r="1401" spans="3:12" ht="15" x14ac:dyDescent="0.25">
      <c r="C1401" s="42">
        <f t="shared" si="109"/>
        <v>92.599999999999866</v>
      </c>
      <c r="E1401" s="68">
        <v>1.0242</v>
      </c>
      <c r="F1401" s="72">
        <f t="shared" si="105"/>
        <v>1374.9885000000002</v>
      </c>
      <c r="G1401" s="68">
        <v>1.1942999999999999</v>
      </c>
      <c r="H1401" s="72">
        <f t="shared" si="106"/>
        <v>1603.3477499999999</v>
      </c>
      <c r="I1401" s="68">
        <v>1.381</v>
      </c>
      <c r="J1401" s="72">
        <f t="shared" si="107"/>
        <v>1853.9925000000001</v>
      </c>
      <c r="K1401" s="68">
        <v>1.5690999999999999</v>
      </c>
      <c r="L1401" s="72">
        <f t="shared" si="108"/>
        <v>2106.5167499999998</v>
      </c>
    </row>
    <row r="1402" spans="3:12" ht="15" x14ac:dyDescent="0.25">
      <c r="C1402" s="42">
        <f t="shared" si="109"/>
        <v>92.666666666666529</v>
      </c>
      <c r="E1402" s="68">
        <v>1.0248999999999999</v>
      </c>
      <c r="F1402" s="72">
        <f t="shared" si="105"/>
        <v>1375.9282499999999</v>
      </c>
      <c r="G1402" s="68">
        <v>1.1926000000000001</v>
      </c>
      <c r="H1402" s="72">
        <f t="shared" si="106"/>
        <v>1601.0655000000002</v>
      </c>
      <c r="I1402" s="68">
        <v>1.3798999999999999</v>
      </c>
      <c r="J1402" s="72">
        <f t="shared" si="107"/>
        <v>1852.5157499999998</v>
      </c>
      <c r="K1402" s="68">
        <v>1.5701000000000001</v>
      </c>
      <c r="L1402" s="72">
        <f t="shared" si="108"/>
        <v>2107.8592500000004</v>
      </c>
    </row>
    <row r="1403" spans="3:12" ht="15" x14ac:dyDescent="0.25">
      <c r="C1403" s="42">
        <f t="shared" si="109"/>
        <v>92.733333333333192</v>
      </c>
      <c r="E1403" s="68">
        <v>1.0237000000000001</v>
      </c>
      <c r="F1403" s="72">
        <f t="shared" si="105"/>
        <v>1374.3172500000001</v>
      </c>
      <c r="G1403" s="68">
        <v>1.1931</v>
      </c>
      <c r="H1403" s="72">
        <f t="shared" si="106"/>
        <v>1601.7367500000003</v>
      </c>
      <c r="I1403" s="68">
        <v>1.3812</v>
      </c>
      <c r="J1403" s="72">
        <f t="shared" si="107"/>
        <v>1854.2610000000002</v>
      </c>
      <c r="K1403" s="68">
        <v>1.5669999999999999</v>
      </c>
      <c r="L1403" s="72">
        <f t="shared" si="108"/>
        <v>2103.6975000000002</v>
      </c>
    </row>
    <row r="1404" spans="3:12" ht="15" x14ac:dyDescent="0.25">
      <c r="C1404" s="42">
        <f t="shared" si="109"/>
        <v>92.799999999999855</v>
      </c>
      <c r="E1404" s="68">
        <v>1.0241</v>
      </c>
      <c r="F1404" s="72">
        <f t="shared" si="105"/>
        <v>1374.8542499999999</v>
      </c>
      <c r="G1404" s="68">
        <v>1.1970000000000001</v>
      </c>
      <c r="H1404" s="72">
        <f t="shared" si="106"/>
        <v>1606.9725000000001</v>
      </c>
      <c r="I1404" s="68">
        <v>1.3811</v>
      </c>
      <c r="J1404" s="72">
        <f t="shared" si="107"/>
        <v>1854.1267499999999</v>
      </c>
      <c r="K1404" s="68">
        <v>1.5663</v>
      </c>
      <c r="L1404" s="72">
        <f t="shared" si="108"/>
        <v>2102.7577499999998</v>
      </c>
    </row>
    <row r="1405" spans="3:12" ht="15" x14ac:dyDescent="0.25">
      <c r="C1405" s="42">
        <f t="shared" si="109"/>
        <v>92.866666666666518</v>
      </c>
      <c r="E1405" s="68">
        <v>1.0275000000000001</v>
      </c>
      <c r="F1405" s="72">
        <f t="shared" si="105"/>
        <v>1379.41875</v>
      </c>
      <c r="G1405" s="68">
        <v>1.1934</v>
      </c>
      <c r="H1405" s="72">
        <f t="shared" si="106"/>
        <v>1602.1395000000002</v>
      </c>
      <c r="I1405" s="68">
        <v>1.3813</v>
      </c>
      <c r="J1405" s="72">
        <f t="shared" si="107"/>
        <v>1854.39525</v>
      </c>
      <c r="K1405" s="68">
        <v>1.5656000000000001</v>
      </c>
      <c r="L1405" s="72">
        <f t="shared" si="108"/>
        <v>2101.8180000000002</v>
      </c>
    </row>
    <row r="1406" spans="3:12" ht="15" x14ac:dyDescent="0.25">
      <c r="C1406" s="42">
        <f t="shared" si="109"/>
        <v>92.933333333333181</v>
      </c>
      <c r="E1406" s="68">
        <v>1.0248999999999999</v>
      </c>
      <c r="F1406" s="72">
        <f t="shared" si="105"/>
        <v>1375.9282499999999</v>
      </c>
      <c r="G1406" s="68">
        <v>1.196</v>
      </c>
      <c r="H1406" s="72">
        <f t="shared" si="106"/>
        <v>1605.63</v>
      </c>
      <c r="I1406" s="68">
        <v>1.3779999999999999</v>
      </c>
      <c r="J1406" s="72">
        <f t="shared" si="107"/>
        <v>1849.9650000000001</v>
      </c>
      <c r="K1406" s="68">
        <v>1.5684</v>
      </c>
      <c r="L1406" s="72">
        <f t="shared" si="108"/>
        <v>2105.5770000000002</v>
      </c>
    </row>
    <row r="1407" spans="3:12" ht="15" x14ac:dyDescent="0.25">
      <c r="C1407" s="42">
        <f t="shared" si="109"/>
        <v>92.999999999999844</v>
      </c>
      <c r="E1407" s="68">
        <v>1.0246999999999999</v>
      </c>
      <c r="F1407" s="72">
        <f t="shared" si="105"/>
        <v>1375.65975</v>
      </c>
      <c r="G1407" s="68">
        <v>1.1959</v>
      </c>
      <c r="H1407" s="72">
        <f t="shared" si="106"/>
        <v>1605.4957499999998</v>
      </c>
      <c r="I1407" s="68">
        <v>1.379</v>
      </c>
      <c r="J1407" s="72">
        <f t="shared" si="107"/>
        <v>1851.3075000000001</v>
      </c>
      <c r="K1407" s="68">
        <v>1.5723</v>
      </c>
      <c r="L1407" s="72">
        <f t="shared" si="108"/>
        <v>2110.8127500000001</v>
      </c>
    </row>
    <row r="1408" spans="3:12" ht="15" x14ac:dyDescent="0.25">
      <c r="C1408" s="42">
        <f t="shared" si="109"/>
        <v>93.066666666666507</v>
      </c>
      <c r="E1408" s="68">
        <v>1.0251999999999999</v>
      </c>
      <c r="F1408" s="72">
        <f t="shared" si="105"/>
        <v>1376.3309999999997</v>
      </c>
      <c r="G1408" s="68">
        <v>1.1949000000000001</v>
      </c>
      <c r="H1408" s="72">
        <f t="shared" si="106"/>
        <v>1604.1532500000001</v>
      </c>
      <c r="I1408" s="68">
        <v>1.3792</v>
      </c>
      <c r="J1408" s="72">
        <f t="shared" si="107"/>
        <v>1851.576</v>
      </c>
      <c r="K1408" s="68">
        <v>1.5690999999999999</v>
      </c>
      <c r="L1408" s="72">
        <f t="shared" si="108"/>
        <v>2106.5167499999998</v>
      </c>
    </row>
    <row r="1409" spans="3:12" ht="15" x14ac:dyDescent="0.25">
      <c r="C1409" s="42">
        <f t="shared" si="109"/>
        <v>93.133333333333169</v>
      </c>
      <c r="E1409" s="68">
        <v>1.0236000000000001</v>
      </c>
      <c r="F1409" s="72">
        <f t="shared" si="105"/>
        <v>1374.183</v>
      </c>
      <c r="G1409" s="68">
        <v>1.1928000000000001</v>
      </c>
      <c r="H1409" s="72">
        <f t="shared" si="106"/>
        <v>1601.3340000000003</v>
      </c>
      <c r="I1409" s="68">
        <v>1.3805000000000001</v>
      </c>
      <c r="J1409" s="72">
        <f t="shared" si="107"/>
        <v>1853.32125</v>
      </c>
      <c r="K1409" s="68">
        <v>1.5676000000000001</v>
      </c>
      <c r="L1409" s="72">
        <f t="shared" si="108"/>
        <v>2104.5030000000002</v>
      </c>
    </row>
    <row r="1410" spans="3:12" ht="15" x14ac:dyDescent="0.25">
      <c r="C1410" s="42">
        <f t="shared" si="109"/>
        <v>93.199999999999832</v>
      </c>
      <c r="E1410" s="68">
        <v>1.0266999999999999</v>
      </c>
      <c r="F1410" s="72">
        <f t="shared" si="105"/>
        <v>1378.34475</v>
      </c>
      <c r="G1410" s="68">
        <v>1.1921999999999999</v>
      </c>
      <c r="H1410" s="72">
        <f t="shared" si="106"/>
        <v>1600.5284999999999</v>
      </c>
      <c r="I1410" s="68">
        <v>1.3778999999999999</v>
      </c>
      <c r="J1410" s="72">
        <f t="shared" si="107"/>
        <v>1849.8307499999999</v>
      </c>
      <c r="K1410" s="68">
        <v>1.5692999999999999</v>
      </c>
      <c r="L1410" s="72">
        <f t="shared" si="108"/>
        <v>2106.7852499999999</v>
      </c>
    </row>
    <row r="1411" spans="3:12" ht="15" x14ac:dyDescent="0.25">
      <c r="C1411" s="42">
        <f t="shared" si="109"/>
        <v>93.266666666666495</v>
      </c>
      <c r="E1411" s="68">
        <v>1.0262</v>
      </c>
      <c r="F1411" s="72">
        <f t="shared" si="105"/>
        <v>1377.6735000000001</v>
      </c>
      <c r="G1411" s="68">
        <v>1.1933</v>
      </c>
      <c r="H1411" s="72">
        <f t="shared" si="106"/>
        <v>1602.0052499999999</v>
      </c>
      <c r="I1411" s="68">
        <v>1.3789</v>
      </c>
      <c r="J1411" s="72">
        <f t="shared" si="107"/>
        <v>1851.1732500000001</v>
      </c>
      <c r="K1411" s="68">
        <v>1.5701000000000001</v>
      </c>
      <c r="L1411" s="72">
        <f t="shared" si="108"/>
        <v>2107.8592500000004</v>
      </c>
    </row>
    <row r="1412" spans="3:12" ht="15" x14ac:dyDescent="0.25">
      <c r="C1412" s="42">
        <f t="shared" si="109"/>
        <v>93.333333333333158</v>
      </c>
      <c r="E1412" s="68">
        <v>1.0243</v>
      </c>
      <c r="F1412" s="72">
        <f t="shared" si="105"/>
        <v>1375.12275</v>
      </c>
      <c r="G1412" s="68">
        <v>1.1957</v>
      </c>
      <c r="H1412" s="72">
        <f t="shared" si="106"/>
        <v>1605.2272500000001</v>
      </c>
      <c r="I1412" s="68">
        <v>1.3787</v>
      </c>
      <c r="J1412" s="72">
        <f t="shared" si="107"/>
        <v>1850.9047500000001</v>
      </c>
      <c r="K1412" s="68">
        <v>1.5683</v>
      </c>
      <c r="L1412" s="72">
        <f t="shared" si="108"/>
        <v>2105.4427500000002</v>
      </c>
    </row>
    <row r="1413" spans="3:12" ht="15" x14ac:dyDescent="0.25">
      <c r="C1413" s="42">
        <f t="shared" si="109"/>
        <v>93.399999999999821</v>
      </c>
      <c r="E1413" s="68">
        <v>1.0238</v>
      </c>
      <c r="F1413" s="72">
        <f t="shared" si="105"/>
        <v>1374.4515000000001</v>
      </c>
      <c r="G1413" s="68">
        <v>1.1944999999999999</v>
      </c>
      <c r="H1413" s="72">
        <f t="shared" si="106"/>
        <v>1603.61625</v>
      </c>
      <c r="I1413" s="68">
        <v>1.379</v>
      </c>
      <c r="J1413" s="72">
        <f t="shared" si="107"/>
        <v>1851.3075000000001</v>
      </c>
      <c r="K1413" s="68">
        <v>1.5682</v>
      </c>
      <c r="L1413" s="72">
        <f t="shared" si="108"/>
        <v>2105.3085000000001</v>
      </c>
    </row>
    <row r="1414" spans="3:12" ht="15" x14ac:dyDescent="0.25">
      <c r="C1414" s="42">
        <f t="shared" si="109"/>
        <v>93.466666666666484</v>
      </c>
      <c r="E1414" s="68">
        <v>1.0247999999999999</v>
      </c>
      <c r="F1414" s="72">
        <f t="shared" si="105"/>
        <v>1375.7939999999999</v>
      </c>
      <c r="G1414" s="68">
        <v>1.1944999999999999</v>
      </c>
      <c r="H1414" s="72">
        <f t="shared" si="106"/>
        <v>1603.61625</v>
      </c>
      <c r="I1414" s="68">
        <v>1.3814</v>
      </c>
      <c r="J1414" s="72">
        <f t="shared" si="107"/>
        <v>1854.5294999999999</v>
      </c>
      <c r="K1414" s="68">
        <v>1.5682</v>
      </c>
      <c r="L1414" s="72">
        <f t="shared" si="108"/>
        <v>2105.3085000000001</v>
      </c>
    </row>
    <row r="1415" spans="3:12" ht="15" x14ac:dyDescent="0.25">
      <c r="C1415" s="42">
        <f t="shared" si="109"/>
        <v>93.533333333333147</v>
      </c>
      <c r="E1415" s="68">
        <v>1.0296000000000001</v>
      </c>
      <c r="F1415" s="72">
        <f t="shared" si="105"/>
        <v>1382.2380000000003</v>
      </c>
      <c r="G1415" s="68">
        <v>1.1940999999999999</v>
      </c>
      <c r="H1415" s="72">
        <f t="shared" si="106"/>
        <v>1603.07925</v>
      </c>
      <c r="I1415" s="68">
        <v>1.3776999999999999</v>
      </c>
      <c r="J1415" s="72">
        <f t="shared" si="107"/>
        <v>1849.5622499999997</v>
      </c>
      <c r="K1415" s="68">
        <v>1.5683</v>
      </c>
      <c r="L1415" s="72">
        <f t="shared" si="108"/>
        <v>2105.4427500000002</v>
      </c>
    </row>
    <row r="1416" spans="3:12" ht="15" x14ac:dyDescent="0.25">
      <c r="C1416" s="42">
        <f t="shared" si="109"/>
        <v>93.59999999999981</v>
      </c>
      <c r="E1416" s="68">
        <v>1.0225</v>
      </c>
      <c r="F1416" s="72">
        <f t="shared" si="105"/>
        <v>1372.70625</v>
      </c>
      <c r="G1416" s="68">
        <v>1.1955</v>
      </c>
      <c r="H1416" s="72">
        <f t="shared" si="106"/>
        <v>1604.95875</v>
      </c>
      <c r="I1416" s="68">
        <v>1.3787</v>
      </c>
      <c r="J1416" s="72">
        <f t="shared" si="107"/>
        <v>1850.9047500000001</v>
      </c>
      <c r="K1416" s="68">
        <v>1.5698000000000001</v>
      </c>
      <c r="L1416" s="72">
        <f t="shared" si="108"/>
        <v>2107.4565000000002</v>
      </c>
    </row>
    <row r="1417" spans="3:12" ht="15" x14ac:dyDescent="0.25">
      <c r="C1417" s="42">
        <f t="shared" si="109"/>
        <v>93.666666666666472</v>
      </c>
      <c r="E1417" s="68">
        <v>1.0243</v>
      </c>
      <c r="F1417" s="72">
        <f t="shared" si="105"/>
        <v>1375.12275</v>
      </c>
      <c r="G1417" s="68">
        <v>1.1949000000000001</v>
      </c>
      <c r="H1417" s="72">
        <f t="shared" si="106"/>
        <v>1604.1532500000001</v>
      </c>
      <c r="I1417" s="68">
        <v>1.3804000000000001</v>
      </c>
      <c r="J1417" s="72">
        <f t="shared" si="107"/>
        <v>1853.1870000000001</v>
      </c>
      <c r="K1417" s="68">
        <v>1.5673999999999999</v>
      </c>
      <c r="L1417" s="72">
        <f t="shared" si="108"/>
        <v>2104.2345</v>
      </c>
    </row>
    <row r="1418" spans="3:12" ht="15" x14ac:dyDescent="0.25">
      <c r="C1418" s="42">
        <f t="shared" si="109"/>
        <v>93.733333333333135</v>
      </c>
      <c r="E1418" s="68">
        <v>1.0236000000000001</v>
      </c>
      <c r="F1418" s="72">
        <f t="shared" si="105"/>
        <v>1374.183</v>
      </c>
      <c r="G1418" s="68">
        <v>1.1926000000000001</v>
      </c>
      <c r="H1418" s="72">
        <f t="shared" si="106"/>
        <v>1601.0655000000002</v>
      </c>
      <c r="I1418" s="68">
        <v>1.3786</v>
      </c>
      <c r="J1418" s="72">
        <f t="shared" si="107"/>
        <v>1850.7705000000003</v>
      </c>
      <c r="K1418" s="68">
        <v>1.5718000000000001</v>
      </c>
      <c r="L1418" s="72">
        <f t="shared" si="108"/>
        <v>2110.1415000000002</v>
      </c>
    </row>
    <row r="1419" spans="3:12" ht="15" x14ac:dyDescent="0.25">
      <c r="C1419" s="42">
        <f t="shared" si="109"/>
        <v>93.799999999999798</v>
      </c>
      <c r="E1419" s="68">
        <v>1.0235000000000001</v>
      </c>
      <c r="F1419" s="72">
        <f t="shared" si="105"/>
        <v>1374.0487500000002</v>
      </c>
      <c r="G1419" s="68">
        <v>1.1924999999999999</v>
      </c>
      <c r="H1419" s="72">
        <f t="shared" si="106"/>
        <v>1600.9312500000001</v>
      </c>
      <c r="I1419" s="68">
        <v>1.3781000000000001</v>
      </c>
      <c r="J1419" s="72">
        <f t="shared" si="107"/>
        <v>1850.0992500000002</v>
      </c>
      <c r="K1419" s="68">
        <v>1.5661</v>
      </c>
      <c r="L1419" s="72">
        <f t="shared" si="108"/>
        <v>2102.4892500000001</v>
      </c>
    </row>
    <row r="1420" spans="3:12" ht="15" x14ac:dyDescent="0.25">
      <c r="C1420" s="42">
        <f t="shared" si="109"/>
        <v>93.866666666666461</v>
      </c>
      <c r="E1420" s="68">
        <v>1.0243</v>
      </c>
      <c r="F1420" s="72">
        <f t="shared" si="105"/>
        <v>1375.12275</v>
      </c>
      <c r="G1420" s="68">
        <v>1.1928000000000001</v>
      </c>
      <c r="H1420" s="72">
        <f t="shared" si="106"/>
        <v>1601.3340000000003</v>
      </c>
      <c r="I1420" s="68">
        <v>1.3796999999999999</v>
      </c>
      <c r="J1420" s="72">
        <f t="shared" si="107"/>
        <v>1852.2472499999999</v>
      </c>
      <c r="K1420" s="68">
        <v>1.5666</v>
      </c>
      <c r="L1420" s="72">
        <f t="shared" si="108"/>
        <v>2103.1605</v>
      </c>
    </row>
    <row r="1421" spans="3:12" ht="15" x14ac:dyDescent="0.25">
      <c r="C1421" s="42">
        <f t="shared" si="109"/>
        <v>93.933333333333124</v>
      </c>
      <c r="E1421" s="68">
        <v>1.0241</v>
      </c>
      <c r="F1421" s="72">
        <f t="shared" ref="F1421:F1484" si="110">E1421*1000*$A$24</f>
        <v>1374.8542499999999</v>
      </c>
      <c r="G1421" s="68">
        <v>1.1927000000000001</v>
      </c>
      <c r="H1421" s="72">
        <f t="shared" ref="H1421:H1484" si="111">G1421*1000*$A$24</f>
        <v>1601.19975</v>
      </c>
      <c r="I1421" s="68">
        <v>1.3785000000000001</v>
      </c>
      <c r="J1421" s="72">
        <f t="shared" ref="J1421:J1484" si="112">I1421*1000*$A$24</f>
        <v>1850.63625</v>
      </c>
      <c r="K1421" s="68">
        <v>1.5681</v>
      </c>
      <c r="L1421" s="72">
        <f t="shared" ref="L1421:L1484" si="113">K1421*1000*$A$24</f>
        <v>2105.17425</v>
      </c>
    </row>
    <row r="1422" spans="3:12" ht="15" x14ac:dyDescent="0.25">
      <c r="C1422" s="42">
        <f t="shared" ref="C1422:C1485" si="114">C1421+($A$12/60)</f>
        <v>93.999999999999787</v>
      </c>
      <c r="E1422" s="68">
        <v>1.0246999999999999</v>
      </c>
      <c r="F1422" s="72">
        <f t="shared" si="110"/>
        <v>1375.65975</v>
      </c>
      <c r="G1422" s="68">
        <v>1.1934</v>
      </c>
      <c r="H1422" s="72">
        <f t="shared" si="111"/>
        <v>1602.1395000000002</v>
      </c>
      <c r="I1422" s="68">
        <v>1.3771</v>
      </c>
      <c r="J1422" s="72">
        <f t="shared" si="112"/>
        <v>1848.75675</v>
      </c>
      <c r="K1422" s="68">
        <v>1.5689</v>
      </c>
      <c r="L1422" s="72">
        <f t="shared" si="113"/>
        <v>2106.2482499999996</v>
      </c>
    </row>
    <row r="1423" spans="3:12" ht="15" x14ac:dyDescent="0.25">
      <c r="C1423" s="42">
        <f t="shared" si="114"/>
        <v>94.06666666666645</v>
      </c>
      <c r="E1423" s="68">
        <v>1.0255000000000001</v>
      </c>
      <c r="F1423" s="72">
        <f t="shared" si="110"/>
        <v>1376.7337500000001</v>
      </c>
      <c r="G1423" s="68">
        <v>1.1939</v>
      </c>
      <c r="H1423" s="72">
        <f t="shared" si="111"/>
        <v>1602.8107499999999</v>
      </c>
      <c r="I1423" s="68">
        <v>1.3816999999999999</v>
      </c>
      <c r="J1423" s="72">
        <f t="shared" si="112"/>
        <v>1854.9322499999998</v>
      </c>
      <c r="K1423" s="68">
        <v>1.5702</v>
      </c>
      <c r="L1423" s="72">
        <f t="shared" si="113"/>
        <v>2107.9935</v>
      </c>
    </row>
    <row r="1424" spans="3:12" ht="15" x14ac:dyDescent="0.25">
      <c r="C1424" s="42">
        <f t="shared" si="114"/>
        <v>94.133333333333113</v>
      </c>
      <c r="E1424" s="68">
        <v>1.0239</v>
      </c>
      <c r="F1424" s="72">
        <f t="shared" si="110"/>
        <v>1374.58575</v>
      </c>
      <c r="G1424" s="68">
        <v>1.1937</v>
      </c>
      <c r="H1424" s="72">
        <f t="shared" si="111"/>
        <v>1602.5422500000002</v>
      </c>
      <c r="I1424" s="68">
        <v>1.3796999999999999</v>
      </c>
      <c r="J1424" s="72">
        <f t="shared" si="112"/>
        <v>1852.2472499999999</v>
      </c>
      <c r="K1424" s="68">
        <v>1.5677000000000001</v>
      </c>
      <c r="L1424" s="72">
        <f t="shared" si="113"/>
        <v>2104.6372500000002</v>
      </c>
    </row>
    <row r="1425" spans="3:12" ht="15" x14ac:dyDescent="0.25">
      <c r="C1425" s="42">
        <f t="shared" si="114"/>
        <v>94.199999999999775</v>
      </c>
      <c r="E1425" s="68">
        <v>1.0256000000000001</v>
      </c>
      <c r="F1425" s="72">
        <f t="shared" si="110"/>
        <v>1376.8680000000002</v>
      </c>
      <c r="G1425" s="68">
        <v>1.1929000000000001</v>
      </c>
      <c r="H1425" s="72">
        <f t="shared" si="111"/>
        <v>1601.4682500000001</v>
      </c>
      <c r="I1425" s="68">
        <v>1.3791</v>
      </c>
      <c r="J1425" s="72">
        <f t="shared" si="112"/>
        <v>1851.44175</v>
      </c>
      <c r="K1425" s="68">
        <v>1.5672999999999999</v>
      </c>
      <c r="L1425" s="72">
        <f t="shared" si="113"/>
        <v>2104.10025</v>
      </c>
    </row>
    <row r="1426" spans="3:12" ht="15" x14ac:dyDescent="0.25">
      <c r="C1426" s="42">
        <f t="shared" si="114"/>
        <v>94.266666666666438</v>
      </c>
      <c r="E1426" s="68">
        <v>1.0251999999999999</v>
      </c>
      <c r="F1426" s="72">
        <f t="shared" si="110"/>
        <v>1376.3309999999997</v>
      </c>
      <c r="G1426" s="68">
        <v>1.1928000000000001</v>
      </c>
      <c r="H1426" s="72">
        <f t="shared" si="111"/>
        <v>1601.3340000000003</v>
      </c>
      <c r="I1426" s="68">
        <v>1.3772</v>
      </c>
      <c r="J1426" s="72">
        <f t="shared" si="112"/>
        <v>1848.8910000000001</v>
      </c>
      <c r="K1426" s="68">
        <v>1.5724</v>
      </c>
      <c r="L1426" s="72">
        <f t="shared" si="113"/>
        <v>2110.9470000000001</v>
      </c>
    </row>
    <row r="1427" spans="3:12" ht="15" x14ac:dyDescent="0.25">
      <c r="C1427" s="42">
        <f t="shared" si="114"/>
        <v>94.333333333333101</v>
      </c>
      <c r="E1427" s="68">
        <v>1.0229999999999999</v>
      </c>
      <c r="F1427" s="72">
        <f t="shared" si="110"/>
        <v>1373.3774999999998</v>
      </c>
      <c r="G1427" s="68">
        <v>1.1938</v>
      </c>
      <c r="H1427" s="72">
        <f t="shared" si="111"/>
        <v>1602.6765</v>
      </c>
      <c r="I1427" s="68">
        <v>1.3785000000000001</v>
      </c>
      <c r="J1427" s="72">
        <f t="shared" si="112"/>
        <v>1850.63625</v>
      </c>
      <c r="K1427" s="68">
        <v>1.5697000000000001</v>
      </c>
      <c r="L1427" s="72">
        <f t="shared" si="113"/>
        <v>2107.3222500000002</v>
      </c>
    </row>
    <row r="1428" spans="3:12" ht="15" x14ac:dyDescent="0.25">
      <c r="C1428" s="42">
        <f t="shared" si="114"/>
        <v>94.399999999999764</v>
      </c>
      <c r="E1428" s="68">
        <v>1.0241</v>
      </c>
      <c r="F1428" s="72">
        <f t="shared" si="110"/>
        <v>1374.8542499999999</v>
      </c>
      <c r="G1428" s="68">
        <v>1.1917</v>
      </c>
      <c r="H1428" s="72">
        <f t="shared" si="111"/>
        <v>1599.85725</v>
      </c>
      <c r="I1428" s="68">
        <v>1.3804000000000001</v>
      </c>
      <c r="J1428" s="72">
        <f t="shared" si="112"/>
        <v>1853.1870000000001</v>
      </c>
      <c r="K1428" s="68">
        <v>1.5687</v>
      </c>
      <c r="L1428" s="72">
        <f t="shared" si="113"/>
        <v>2105.97975</v>
      </c>
    </row>
    <row r="1429" spans="3:12" ht="15" x14ac:dyDescent="0.25">
      <c r="C1429" s="42">
        <f t="shared" si="114"/>
        <v>94.466666666666427</v>
      </c>
      <c r="E1429" s="68">
        <v>1.0254000000000001</v>
      </c>
      <c r="F1429" s="72">
        <f t="shared" si="110"/>
        <v>1376.5995000000003</v>
      </c>
      <c r="G1429" s="68">
        <v>1.1919</v>
      </c>
      <c r="H1429" s="72">
        <f t="shared" si="111"/>
        <v>1600.1257499999999</v>
      </c>
      <c r="I1429" s="68">
        <v>1.3791</v>
      </c>
      <c r="J1429" s="72">
        <f t="shared" si="112"/>
        <v>1851.44175</v>
      </c>
      <c r="K1429" s="68">
        <v>1.5678000000000001</v>
      </c>
      <c r="L1429" s="72">
        <f t="shared" si="113"/>
        <v>2104.7715000000003</v>
      </c>
    </row>
    <row r="1430" spans="3:12" ht="15" x14ac:dyDescent="0.25">
      <c r="C1430" s="42">
        <f t="shared" si="114"/>
        <v>94.53333333333309</v>
      </c>
      <c r="E1430" s="68">
        <v>1.0235000000000001</v>
      </c>
      <c r="F1430" s="72">
        <f t="shared" si="110"/>
        <v>1374.0487500000002</v>
      </c>
      <c r="G1430" s="68">
        <v>1.1908000000000001</v>
      </c>
      <c r="H1430" s="72">
        <f t="shared" si="111"/>
        <v>1598.6490000000003</v>
      </c>
      <c r="I1430" s="68">
        <v>1.3815999999999999</v>
      </c>
      <c r="J1430" s="72">
        <f t="shared" si="112"/>
        <v>1854.798</v>
      </c>
      <c r="K1430" s="68">
        <v>1.5673999999999999</v>
      </c>
      <c r="L1430" s="72">
        <f t="shared" si="113"/>
        <v>2104.2345</v>
      </c>
    </row>
    <row r="1431" spans="3:12" ht="15" x14ac:dyDescent="0.25">
      <c r="C1431" s="42">
        <f t="shared" si="114"/>
        <v>94.599999999999753</v>
      </c>
      <c r="E1431" s="68">
        <v>1.0239</v>
      </c>
      <c r="F1431" s="72">
        <f t="shared" si="110"/>
        <v>1374.58575</v>
      </c>
      <c r="G1431" s="68">
        <v>1.1919999999999999</v>
      </c>
      <c r="H1431" s="72">
        <f t="shared" si="111"/>
        <v>1600.26</v>
      </c>
      <c r="I1431" s="68">
        <v>1.3767</v>
      </c>
      <c r="J1431" s="72">
        <f t="shared" si="112"/>
        <v>1848.2197500000002</v>
      </c>
      <c r="K1431" s="68">
        <v>1.5697000000000001</v>
      </c>
      <c r="L1431" s="72">
        <f t="shared" si="113"/>
        <v>2107.3222500000002</v>
      </c>
    </row>
    <row r="1432" spans="3:12" ht="15" x14ac:dyDescent="0.25">
      <c r="C1432" s="42">
        <f t="shared" si="114"/>
        <v>94.666666666666416</v>
      </c>
      <c r="E1432" s="68">
        <v>1.0249999999999999</v>
      </c>
      <c r="F1432" s="72">
        <f t="shared" si="110"/>
        <v>1376.0625</v>
      </c>
      <c r="G1432" s="68">
        <v>1.1934</v>
      </c>
      <c r="H1432" s="72">
        <f t="shared" si="111"/>
        <v>1602.1395000000002</v>
      </c>
      <c r="I1432" s="68">
        <v>1.3774999999999999</v>
      </c>
      <c r="J1432" s="72">
        <f t="shared" si="112"/>
        <v>1849.29375</v>
      </c>
      <c r="K1432" s="68">
        <v>1.5692999999999999</v>
      </c>
      <c r="L1432" s="72">
        <f t="shared" si="113"/>
        <v>2106.7852499999999</v>
      </c>
    </row>
    <row r="1433" spans="3:12" ht="15" x14ac:dyDescent="0.25">
      <c r="C1433" s="42">
        <f t="shared" si="114"/>
        <v>94.733333333333078</v>
      </c>
      <c r="E1433" s="68">
        <v>1.0246</v>
      </c>
      <c r="F1433" s="72">
        <f t="shared" si="110"/>
        <v>1375.5255</v>
      </c>
      <c r="G1433" s="68">
        <v>1.1926000000000001</v>
      </c>
      <c r="H1433" s="72">
        <f t="shared" si="111"/>
        <v>1601.0655000000002</v>
      </c>
      <c r="I1433" s="68">
        <v>1.3787</v>
      </c>
      <c r="J1433" s="72">
        <f t="shared" si="112"/>
        <v>1850.9047500000001</v>
      </c>
      <c r="K1433" s="68">
        <v>1.569</v>
      </c>
      <c r="L1433" s="72">
        <f t="shared" si="113"/>
        <v>2106.3825000000002</v>
      </c>
    </row>
    <row r="1434" spans="3:12" ht="15" x14ac:dyDescent="0.25">
      <c r="C1434" s="42">
        <f t="shared" si="114"/>
        <v>94.799999999999741</v>
      </c>
      <c r="E1434" s="68">
        <v>1.0227999999999999</v>
      </c>
      <c r="F1434" s="72">
        <f t="shared" si="110"/>
        <v>1373.1089999999999</v>
      </c>
      <c r="G1434" s="68">
        <v>1.1916</v>
      </c>
      <c r="H1434" s="72">
        <f t="shared" si="111"/>
        <v>1599.723</v>
      </c>
      <c r="I1434" s="68">
        <v>1.3813</v>
      </c>
      <c r="J1434" s="72">
        <f t="shared" si="112"/>
        <v>1854.39525</v>
      </c>
      <c r="K1434" s="68">
        <v>1.57</v>
      </c>
      <c r="L1434" s="72">
        <f t="shared" si="113"/>
        <v>2107.7249999999999</v>
      </c>
    </row>
    <row r="1435" spans="3:12" ht="15" x14ac:dyDescent="0.25">
      <c r="C1435" s="42">
        <f t="shared" si="114"/>
        <v>94.866666666666404</v>
      </c>
      <c r="E1435" s="68">
        <v>1.0246</v>
      </c>
      <c r="F1435" s="72">
        <f t="shared" si="110"/>
        <v>1375.5255</v>
      </c>
      <c r="G1435" s="68">
        <v>1.1915</v>
      </c>
      <c r="H1435" s="72">
        <f t="shared" si="111"/>
        <v>1599.5887500000001</v>
      </c>
      <c r="I1435" s="68">
        <v>1.3787</v>
      </c>
      <c r="J1435" s="72">
        <f t="shared" si="112"/>
        <v>1850.9047500000001</v>
      </c>
      <c r="K1435" s="68">
        <v>1.5673999999999999</v>
      </c>
      <c r="L1435" s="72">
        <f t="shared" si="113"/>
        <v>2104.2345</v>
      </c>
    </row>
    <row r="1436" spans="3:12" ht="15" x14ac:dyDescent="0.25">
      <c r="C1436" s="42">
        <f t="shared" si="114"/>
        <v>94.933333333333067</v>
      </c>
      <c r="E1436" s="68">
        <v>1.0254000000000001</v>
      </c>
      <c r="F1436" s="72">
        <f t="shared" si="110"/>
        <v>1376.5995000000003</v>
      </c>
      <c r="G1436" s="68">
        <v>1.1934</v>
      </c>
      <c r="H1436" s="72">
        <f t="shared" si="111"/>
        <v>1602.1395000000002</v>
      </c>
      <c r="I1436" s="68">
        <v>1.3787</v>
      </c>
      <c r="J1436" s="72">
        <f t="shared" si="112"/>
        <v>1850.9047500000001</v>
      </c>
      <c r="K1436" s="68">
        <v>1.5697000000000001</v>
      </c>
      <c r="L1436" s="72">
        <f t="shared" si="113"/>
        <v>2107.3222500000002</v>
      </c>
    </row>
    <row r="1437" spans="3:12" ht="15" x14ac:dyDescent="0.25">
      <c r="C1437" s="42">
        <f t="shared" si="114"/>
        <v>94.99999999999973</v>
      </c>
      <c r="E1437" s="68">
        <v>1.0245</v>
      </c>
      <c r="F1437" s="72">
        <f t="shared" si="110"/>
        <v>1375.3912500000001</v>
      </c>
      <c r="G1437" s="68">
        <v>1.1919999999999999</v>
      </c>
      <c r="H1437" s="72">
        <f t="shared" si="111"/>
        <v>1600.26</v>
      </c>
      <c r="I1437" s="68">
        <v>1.3776999999999999</v>
      </c>
      <c r="J1437" s="72">
        <f t="shared" si="112"/>
        <v>1849.5622499999997</v>
      </c>
      <c r="K1437" s="68">
        <v>1.57</v>
      </c>
      <c r="L1437" s="72">
        <f t="shared" si="113"/>
        <v>2107.7249999999999</v>
      </c>
    </row>
    <row r="1438" spans="3:12" ht="15" x14ac:dyDescent="0.25">
      <c r="C1438" s="42">
        <f t="shared" si="114"/>
        <v>95.066666666666393</v>
      </c>
      <c r="E1438" s="68">
        <v>1.0248999999999999</v>
      </c>
      <c r="F1438" s="72">
        <f t="shared" si="110"/>
        <v>1375.9282499999999</v>
      </c>
      <c r="G1438" s="68">
        <v>1.1921999999999999</v>
      </c>
      <c r="H1438" s="72">
        <f t="shared" si="111"/>
        <v>1600.5284999999999</v>
      </c>
      <c r="I1438" s="68">
        <v>1.3794</v>
      </c>
      <c r="J1438" s="72">
        <f t="shared" si="112"/>
        <v>1851.8444999999999</v>
      </c>
      <c r="K1438" s="68">
        <v>1.5682</v>
      </c>
      <c r="L1438" s="72">
        <f t="shared" si="113"/>
        <v>2105.3085000000001</v>
      </c>
    </row>
    <row r="1439" spans="3:12" ht="15" x14ac:dyDescent="0.25">
      <c r="C1439" s="42">
        <f t="shared" si="114"/>
        <v>95.133333333333056</v>
      </c>
      <c r="E1439" s="68">
        <v>1.0282</v>
      </c>
      <c r="F1439" s="72">
        <f t="shared" si="110"/>
        <v>1380.3585</v>
      </c>
      <c r="G1439" s="68">
        <v>1.1942999999999999</v>
      </c>
      <c r="H1439" s="72">
        <f t="shared" si="111"/>
        <v>1603.3477499999999</v>
      </c>
      <c r="I1439" s="68">
        <v>1.3772</v>
      </c>
      <c r="J1439" s="72">
        <f t="shared" si="112"/>
        <v>1848.8910000000001</v>
      </c>
      <c r="K1439" s="68">
        <v>1.5667</v>
      </c>
      <c r="L1439" s="72">
        <f t="shared" si="113"/>
        <v>2103.29475</v>
      </c>
    </row>
    <row r="1440" spans="3:12" ht="15" x14ac:dyDescent="0.25">
      <c r="C1440" s="42">
        <f t="shared" si="114"/>
        <v>95.199999999999719</v>
      </c>
      <c r="E1440" s="68">
        <v>1.0242</v>
      </c>
      <c r="F1440" s="72">
        <f t="shared" si="110"/>
        <v>1374.9885000000002</v>
      </c>
      <c r="G1440" s="68">
        <v>1.1917</v>
      </c>
      <c r="H1440" s="72">
        <f t="shared" si="111"/>
        <v>1599.85725</v>
      </c>
      <c r="I1440" s="68">
        <v>1.3774999999999999</v>
      </c>
      <c r="J1440" s="72">
        <f t="shared" si="112"/>
        <v>1849.29375</v>
      </c>
      <c r="K1440" s="68">
        <v>1.5698000000000001</v>
      </c>
      <c r="L1440" s="72">
        <f t="shared" si="113"/>
        <v>2107.4565000000002</v>
      </c>
    </row>
    <row r="1441" spans="3:12" ht="15" x14ac:dyDescent="0.25">
      <c r="C1441" s="42">
        <f t="shared" si="114"/>
        <v>95.266666666666382</v>
      </c>
      <c r="E1441" s="68">
        <v>1.0261</v>
      </c>
      <c r="F1441" s="72">
        <f t="shared" si="110"/>
        <v>1377.5392499999998</v>
      </c>
      <c r="G1441" s="68">
        <v>1.1929000000000001</v>
      </c>
      <c r="H1441" s="72">
        <f t="shared" si="111"/>
        <v>1601.4682500000001</v>
      </c>
      <c r="I1441" s="68">
        <v>1.3778999999999999</v>
      </c>
      <c r="J1441" s="72">
        <f t="shared" si="112"/>
        <v>1849.8307499999999</v>
      </c>
      <c r="K1441" s="68">
        <v>1.5676000000000001</v>
      </c>
      <c r="L1441" s="72">
        <f t="shared" si="113"/>
        <v>2104.5030000000002</v>
      </c>
    </row>
    <row r="1442" spans="3:12" ht="15" x14ac:dyDescent="0.25">
      <c r="C1442" s="42">
        <f t="shared" si="114"/>
        <v>95.333333333333044</v>
      </c>
      <c r="E1442" s="68">
        <v>1.0257000000000001</v>
      </c>
      <c r="F1442" s="72">
        <f t="shared" si="110"/>
        <v>1377.00225</v>
      </c>
      <c r="G1442" s="68">
        <v>1.1944999999999999</v>
      </c>
      <c r="H1442" s="72">
        <f t="shared" si="111"/>
        <v>1603.61625</v>
      </c>
      <c r="I1442" s="68">
        <v>1.3792</v>
      </c>
      <c r="J1442" s="72">
        <f t="shared" si="112"/>
        <v>1851.576</v>
      </c>
      <c r="K1442" s="68">
        <v>1.5697000000000001</v>
      </c>
      <c r="L1442" s="72">
        <f t="shared" si="113"/>
        <v>2107.3222500000002</v>
      </c>
    </row>
    <row r="1443" spans="3:12" ht="15" x14ac:dyDescent="0.25">
      <c r="C1443" s="42">
        <f t="shared" si="114"/>
        <v>95.399999999999707</v>
      </c>
      <c r="E1443" s="68">
        <v>1.0247999999999999</v>
      </c>
      <c r="F1443" s="72">
        <f t="shared" si="110"/>
        <v>1375.7939999999999</v>
      </c>
      <c r="G1443" s="68">
        <v>1.1930000000000001</v>
      </c>
      <c r="H1443" s="72">
        <f t="shared" si="111"/>
        <v>1601.6025</v>
      </c>
      <c r="I1443" s="68">
        <v>1.3798999999999999</v>
      </c>
      <c r="J1443" s="72">
        <f t="shared" si="112"/>
        <v>1852.5157499999998</v>
      </c>
      <c r="K1443" s="68">
        <v>1.5669999999999999</v>
      </c>
      <c r="L1443" s="72">
        <f t="shared" si="113"/>
        <v>2103.6975000000002</v>
      </c>
    </row>
    <row r="1444" spans="3:12" ht="15" x14ac:dyDescent="0.25">
      <c r="C1444" s="42">
        <f t="shared" si="114"/>
        <v>95.46666666666637</v>
      </c>
      <c r="E1444" s="68">
        <v>1.0250999999999999</v>
      </c>
      <c r="F1444" s="72">
        <f t="shared" si="110"/>
        <v>1376.1967499999998</v>
      </c>
      <c r="G1444" s="68">
        <v>1.1921999999999999</v>
      </c>
      <c r="H1444" s="72">
        <f t="shared" si="111"/>
        <v>1600.5284999999999</v>
      </c>
      <c r="I1444" s="68">
        <v>1.3771</v>
      </c>
      <c r="J1444" s="72">
        <f t="shared" si="112"/>
        <v>1848.75675</v>
      </c>
      <c r="K1444" s="68">
        <v>1.5660000000000001</v>
      </c>
      <c r="L1444" s="72">
        <f t="shared" si="113"/>
        <v>2102.355</v>
      </c>
    </row>
    <row r="1445" spans="3:12" ht="15" x14ac:dyDescent="0.25">
      <c r="C1445" s="42">
        <f t="shared" si="114"/>
        <v>95.533333333333033</v>
      </c>
      <c r="E1445" s="68">
        <v>1.0234000000000001</v>
      </c>
      <c r="F1445" s="72">
        <f t="shared" si="110"/>
        <v>1373.9145000000001</v>
      </c>
      <c r="G1445" s="68">
        <v>1.1936</v>
      </c>
      <c r="H1445" s="72">
        <f t="shared" si="111"/>
        <v>1602.4079999999999</v>
      </c>
      <c r="I1445" s="68">
        <v>1.3767</v>
      </c>
      <c r="J1445" s="72">
        <f t="shared" si="112"/>
        <v>1848.2197500000002</v>
      </c>
      <c r="K1445" s="68">
        <v>1.5672999999999999</v>
      </c>
      <c r="L1445" s="72">
        <f t="shared" si="113"/>
        <v>2104.10025</v>
      </c>
    </row>
    <row r="1446" spans="3:12" ht="15" x14ac:dyDescent="0.25">
      <c r="C1446" s="42">
        <f t="shared" si="114"/>
        <v>95.599999999999696</v>
      </c>
      <c r="E1446" s="68">
        <v>1.0248999999999999</v>
      </c>
      <c r="F1446" s="72">
        <f t="shared" si="110"/>
        <v>1375.9282499999999</v>
      </c>
      <c r="G1446" s="68">
        <v>1.1943999999999999</v>
      </c>
      <c r="H1446" s="72">
        <f t="shared" si="111"/>
        <v>1603.4819999999997</v>
      </c>
      <c r="I1446" s="68">
        <v>1.3791</v>
      </c>
      <c r="J1446" s="72">
        <f t="shared" si="112"/>
        <v>1851.44175</v>
      </c>
      <c r="K1446" s="68">
        <v>1.5682</v>
      </c>
      <c r="L1446" s="72">
        <f t="shared" si="113"/>
        <v>2105.3085000000001</v>
      </c>
    </row>
    <row r="1447" spans="3:12" ht="15" x14ac:dyDescent="0.25">
      <c r="C1447" s="42">
        <f t="shared" si="114"/>
        <v>95.666666666666359</v>
      </c>
      <c r="E1447" s="68">
        <v>1.0247999999999999</v>
      </c>
      <c r="F1447" s="72">
        <f t="shared" si="110"/>
        <v>1375.7939999999999</v>
      </c>
      <c r="G1447" s="68">
        <v>1.196</v>
      </c>
      <c r="H1447" s="72">
        <f t="shared" si="111"/>
        <v>1605.63</v>
      </c>
      <c r="I1447" s="68">
        <v>1.3774</v>
      </c>
      <c r="J1447" s="72">
        <f t="shared" si="112"/>
        <v>1849.1594999999998</v>
      </c>
      <c r="K1447" s="68">
        <v>1.5713999999999999</v>
      </c>
      <c r="L1447" s="72">
        <f t="shared" si="113"/>
        <v>2109.6044999999999</v>
      </c>
    </row>
    <row r="1448" spans="3:12" ht="15" x14ac:dyDescent="0.25">
      <c r="C1448" s="42">
        <f t="shared" si="114"/>
        <v>95.733333333333022</v>
      </c>
      <c r="E1448" s="68">
        <v>1.0248999999999999</v>
      </c>
      <c r="F1448" s="72">
        <f t="shared" si="110"/>
        <v>1375.9282499999999</v>
      </c>
      <c r="G1448" s="68">
        <v>1.1959</v>
      </c>
      <c r="H1448" s="72">
        <f t="shared" si="111"/>
        <v>1605.4957499999998</v>
      </c>
      <c r="I1448" s="68">
        <v>1.3771</v>
      </c>
      <c r="J1448" s="72">
        <f t="shared" si="112"/>
        <v>1848.75675</v>
      </c>
      <c r="K1448" s="68">
        <v>1.5688</v>
      </c>
      <c r="L1448" s="72">
        <f t="shared" si="113"/>
        <v>2106.114</v>
      </c>
    </row>
    <row r="1449" spans="3:12" ht="15" x14ac:dyDescent="0.25">
      <c r="C1449" s="42">
        <f t="shared" si="114"/>
        <v>95.799999999999685</v>
      </c>
      <c r="E1449" s="68">
        <v>1.0266999999999999</v>
      </c>
      <c r="F1449" s="72">
        <f t="shared" si="110"/>
        <v>1378.34475</v>
      </c>
      <c r="G1449" s="68">
        <v>1.1942999999999999</v>
      </c>
      <c r="H1449" s="72">
        <f t="shared" si="111"/>
        <v>1603.3477499999999</v>
      </c>
      <c r="I1449" s="68">
        <v>1.3795999999999999</v>
      </c>
      <c r="J1449" s="72">
        <f t="shared" si="112"/>
        <v>1852.1129999999998</v>
      </c>
      <c r="K1449" s="68">
        <v>1.5671999999999999</v>
      </c>
      <c r="L1449" s="72">
        <f t="shared" si="113"/>
        <v>2103.9659999999999</v>
      </c>
    </row>
    <row r="1450" spans="3:12" ht="15" x14ac:dyDescent="0.25">
      <c r="C1450" s="42">
        <f t="shared" si="114"/>
        <v>95.866666666666347</v>
      </c>
      <c r="E1450" s="68">
        <v>1.0243</v>
      </c>
      <c r="F1450" s="72">
        <f t="shared" si="110"/>
        <v>1375.12275</v>
      </c>
      <c r="G1450" s="68">
        <v>1.1926000000000001</v>
      </c>
      <c r="H1450" s="72">
        <f t="shared" si="111"/>
        <v>1601.0655000000002</v>
      </c>
      <c r="I1450" s="68">
        <v>1.3764000000000001</v>
      </c>
      <c r="J1450" s="72">
        <f t="shared" si="112"/>
        <v>1847.8170000000002</v>
      </c>
      <c r="K1450" s="68">
        <v>1.5687</v>
      </c>
      <c r="L1450" s="72">
        <f t="shared" si="113"/>
        <v>2105.97975</v>
      </c>
    </row>
    <row r="1451" spans="3:12" ht="15" x14ac:dyDescent="0.25">
      <c r="C1451" s="42">
        <f t="shared" si="114"/>
        <v>95.93333333333301</v>
      </c>
      <c r="E1451" s="68">
        <v>1.0245</v>
      </c>
      <c r="F1451" s="72">
        <f t="shared" si="110"/>
        <v>1375.3912500000001</v>
      </c>
      <c r="G1451" s="68">
        <v>1.1938</v>
      </c>
      <c r="H1451" s="72">
        <f t="shared" si="111"/>
        <v>1602.6765</v>
      </c>
      <c r="I1451" s="68">
        <v>1.3788</v>
      </c>
      <c r="J1451" s="72">
        <f t="shared" si="112"/>
        <v>1851.039</v>
      </c>
      <c r="K1451" s="68">
        <v>1.5666</v>
      </c>
      <c r="L1451" s="72">
        <f t="shared" si="113"/>
        <v>2103.1605</v>
      </c>
    </row>
    <row r="1452" spans="3:12" ht="15" x14ac:dyDescent="0.25">
      <c r="C1452" s="42">
        <f t="shared" si="114"/>
        <v>95.999999999999673</v>
      </c>
      <c r="E1452" s="68">
        <v>1.0233000000000001</v>
      </c>
      <c r="F1452" s="72">
        <f t="shared" si="110"/>
        <v>1373.78025</v>
      </c>
      <c r="G1452" s="68">
        <v>1.1948000000000001</v>
      </c>
      <c r="H1452" s="72">
        <f t="shared" si="111"/>
        <v>1604.0190000000002</v>
      </c>
      <c r="I1452" s="68">
        <v>1.3773</v>
      </c>
      <c r="J1452" s="72">
        <f t="shared" si="112"/>
        <v>1849.0252499999999</v>
      </c>
      <c r="K1452" s="68">
        <v>1.5676000000000001</v>
      </c>
      <c r="L1452" s="72">
        <f t="shared" si="113"/>
        <v>2104.5030000000002</v>
      </c>
    </row>
    <row r="1453" spans="3:12" ht="15" x14ac:dyDescent="0.25">
      <c r="C1453" s="42">
        <f t="shared" si="114"/>
        <v>96.066666666666336</v>
      </c>
      <c r="E1453" s="68">
        <v>1.0257000000000001</v>
      </c>
      <c r="F1453" s="72">
        <f t="shared" si="110"/>
        <v>1377.00225</v>
      </c>
      <c r="G1453" s="68">
        <v>1.1916</v>
      </c>
      <c r="H1453" s="72">
        <f t="shared" si="111"/>
        <v>1599.723</v>
      </c>
      <c r="I1453" s="68">
        <v>1.3761000000000001</v>
      </c>
      <c r="J1453" s="72">
        <f t="shared" si="112"/>
        <v>1847.4142500000003</v>
      </c>
      <c r="K1453" s="68">
        <v>1.5652999999999999</v>
      </c>
      <c r="L1453" s="72">
        <f t="shared" si="113"/>
        <v>2101.41525</v>
      </c>
    </row>
    <row r="1454" spans="3:12" ht="15" x14ac:dyDescent="0.25">
      <c r="C1454" s="42">
        <f t="shared" si="114"/>
        <v>96.133333333332999</v>
      </c>
      <c r="E1454" s="68">
        <v>1.0266</v>
      </c>
      <c r="F1454" s="72">
        <f t="shared" si="110"/>
        <v>1378.2104999999999</v>
      </c>
      <c r="G1454" s="68">
        <v>1.1931</v>
      </c>
      <c r="H1454" s="72">
        <f t="shared" si="111"/>
        <v>1601.7367500000003</v>
      </c>
      <c r="I1454" s="68">
        <v>1.38</v>
      </c>
      <c r="J1454" s="72">
        <f t="shared" si="112"/>
        <v>1852.65</v>
      </c>
      <c r="K1454" s="68">
        <v>1.5653999999999999</v>
      </c>
      <c r="L1454" s="72">
        <f t="shared" si="113"/>
        <v>2101.5495000000001</v>
      </c>
    </row>
    <row r="1455" spans="3:12" ht="15" x14ac:dyDescent="0.25">
      <c r="C1455" s="42">
        <f t="shared" si="114"/>
        <v>96.199999999999662</v>
      </c>
      <c r="E1455" s="68">
        <v>1.0249999999999999</v>
      </c>
      <c r="F1455" s="72">
        <f t="shared" si="110"/>
        <v>1376.0625</v>
      </c>
      <c r="G1455" s="68">
        <v>1.1934</v>
      </c>
      <c r="H1455" s="72">
        <f t="shared" si="111"/>
        <v>1602.1395000000002</v>
      </c>
      <c r="I1455" s="68">
        <v>1.379</v>
      </c>
      <c r="J1455" s="72">
        <f t="shared" si="112"/>
        <v>1851.3075000000001</v>
      </c>
      <c r="K1455" s="68">
        <v>1.5688</v>
      </c>
      <c r="L1455" s="72">
        <f t="shared" si="113"/>
        <v>2106.114</v>
      </c>
    </row>
    <row r="1456" spans="3:12" ht="15" x14ac:dyDescent="0.25">
      <c r="C1456" s="42">
        <f t="shared" si="114"/>
        <v>96.266666666666325</v>
      </c>
      <c r="E1456" s="68">
        <v>1.0237000000000001</v>
      </c>
      <c r="F1456" s="72">
        <f t="shared" si="110"/>
        <v>1374.3172500000001</v>
      </c>
      <c r="G1456" s="68">
        <v>1.1916</v>
      </c>
      <c r="H1456" s="72">
        <f t="shared" si="111"/>
        <v>1599.723</v>
      </c>
      <c r="I1456" s="68">
        <v>1.3772</v>
      </c>
      <c r="J1456" s="72">
        <f t="shared" si="112"/>
        <v>1848.8910000000001</v>
      </c>
      <c r="K1456" s="68">
        <v>1.5661</v>
      </c>
      <c r="L1456" s="72">
        <f t="shared" si="113"/>
        <v>2102.4892500000001</v>
      </c>
    </row>
    <row r="1457" spans="3:12" ht="15" x14ac:dyDescent="0.25">
      <c r="C1457" s="42">
        <f t="shared" si="114"/>
        <v>96.333333333332988</v>
      </c>
      <c r="E1457" s="68">
        <v>1.0256000000000001</v>
      </c>
      <c r="F1457" s="72">
        <f t="shared" si="110"/>
        <v>1376.8680000000002</v>
      </c>
      <c r="G1457" s="68">
        <v>1.1950000000000001</v>
      </c>
      <c r="H1457" s="72">
        <f t="shared" si="111"/>
        <v>1604.2875000000001</v>
      </c>
      <c r="I1457" s="68">
        <v>1.3774</v>
      </c>
      <c r="J1457" s="72">
        <f t="shared" si="112"/>
        <v>1849.1594999999998</v>
      </c>
      <c r="K1457" s="68">
        <v>1.5652999999999999</v>
      </c>
      <c r="L1457" s="72">
        <f t="shared" si="113"/>
        <v>2101.41525</v>
      </c>
    </row>
    <row r="1458" spans="3:12" ht="15" x14ac:dyDescent="0.25">
      <c r="C1458" s="42">
        <f t="shared" si="114"/>
        <v>96.39999999999965</v>
      </c>
      <c r="E1458" s="68">
        <v>1.0251999999999999</v>
      </c>
      <c r="F1458" s="72">
        <f t="shared" si="110"/>
        <v>1376.3309999999997</v>
      </c>
      <c r="G1458" s="68">
        <v>1.1935</v>
      </c>
      <c r="H1458" s="72">
        <f t="shared" si="111"/>
        <v>1602.2737500000001</v>
      </c>
      <c r="I1458" s="68">
        <v>1.3802000000000001</v>
      </c>
      <c r="J1458" s="72">
        <f t="shared" si="112"/>
        <v>1852.9185</v>
      </c>
      <c r="K1458" s="68">
        <v>1.5694999999999999</v>
      </c>
      <c r="L1458" s="72">
        <f t="shared" si="113"/>
        <v>2107.05375</v>
      </c>
    </row>
    <row r="1459" spans="3:12" ht="15" x14ac:dyDescent="0.25">
      <c r="C1459" s="42">
        <f t="shared" si="114"/>
        <v>96.466666666666313</v>
      </c>
      <c r="E1459" s="68">
        <v>1.0258</v>
      </c>
      <c r="F1459" s="72">
        <f t="shared" si="110"/>
        <v>1377.1365000000001</v>
      </c>
      <c r="G1459" s="68">
        <v>1.1928000000000001</v>
      </c>
      <c r="H1459" s="72">
        <f t="shared" si="111"/>
        <v>1601.3340000000003</v>
      </c>
      <c r="I1459" s="68">
        <v>1.3805000000000001</v>
      </c>
      <c r="J1459" s="72">
        <f t="shared" si="112"/>
        <v>1853.32125</v>
      </c>
      <c r="K1459" s="68">
        <v>1.5678000000000001</v>
      </c>
      <c r="L1459" s="72">
        <f t="shared" si="113"/>
        <v>2104.7715000000003</v>
      </c>
    </row>
    <row r="1460" spans="3:12" ht="15" x14ac:dyDescent="0.25">
      <c r="C1460" s="42">
        <f t="shared" si="114"/>
        <v>96.533333333332976</v>
      </c>
      <c r="E1460" s="68">
        <v>1.0268999999999999</v>
      </c>
      <c r="F1460" s="72">
        <f t="shared" si="110"/>
        <v>1378.6132499999999</v>
      </c>
      <c r="G1460" s="68">
        <v>1.1914</v>
      </c>
      <c r="H1460" s="72">
        <f t="shared" si="111"/>
        <v>1599.4545000000001</v>
      </c>
      <c r="I1460" s="68">
        <v>1.3824000000000001</v>
      </c>
      <c r="J1460" s="72">
        <f t="shared" si="112"/>
        <v>1855.8720000000001</v>
      </c>
      <c r="K1460" s="68">
        <v>1.5654999999999999</v>
      </c>
      <c r="L1460" s="72">
        <f t="shared" si="113"/>
        <v>2101.6837500000001</v>
      </c>
    </row>
    <row r="1461" spans="3:12" ht="15" x14ac:dyDescent="0.25">
      <c r="C1461" s="42">
        <f t="shared" si="114"/>
        <v>96.599999999999639</v>
      </c>
      <c r="E1461" s="68">
        <v>1.0254000000000001</v>
      </c>
      <c r="F1461" s="72">
        <f t="shared" si="110"/>
        <v>1376.5995000000003</v>
      </c>
      <c r="G1461" s="68">
        <v>1.1962999999999999</v>
      </c>
      <c r="H1461" s="72">
        <f t="shared" si="111"/>
        <v>1606.0327500000001</v>
      </c>
      <c r="I1461" s="68">
        <v>1.3802000000000001</v>
      </c>
      <c r="J1461" s="72">
        <f t="shared" si="112"/>
        <v>1852.9185</v>
      </c>
      <c r="K1461" s="68">
        <v>1.5664</v>
      </c>
      <c r="L1461" s="72">
        <f t="shared" si="113"/>
        <v>2102.8920000000003</v>
      </c>
    </row>
    <row r="1462" spans="3:12" ht="15" x14ac:dyDescent="0.25">
      <c r="C1462" s="42">
        <f t="shared" si="114"/>
        <v>96.666666666666302</v>
      </c>
      <c r="E1462" s="68">
        <v>1.0265</v>
      </c>
      <c r="F1462" s="72">
        <f t="shared" si="110"/>
        <v>1378.0762500000001</v>
      </c>
      <c r="G1462" s="68">
        <v>1.1933</v>
      </c>
      <c r="H1462" s="72">
        <f t="shared" si="111"/>
        <v>1602.0052499999999</v>
      </c>
      <c r="I1462" s="68">
        <v>1.3801000000000001</v>
      </c>
      <c r="J1462" s="72">
        <f t="shared" si="112"/>
        <v>1852.7842500000002</v>
      </c>
      <c r="K1462" s="68">
        <v>1.5674999999999999</v>
      </c>
      <c r="L1462" s="72">
        <f t="shared" si="113"/>
        <v>2104.3687500000001</v>
      </c>
    </row>
    <row r="1463" spans="3:12" ht="15" x14ac:dyDescent="0.25">
      <c r="C1463" s="42">
        <f t="shared" si="114"/>
        <v>96.733333333332965</v>
      </c>
      <c r="E1463" s="68">
        <v>1.0219</v>
      </c>
      <c r="F1463" s="72">
        <f t="shared" si="110"/>
        <v>1371.90075</v>
      </c>
      <c r="G1463" s="68">
        <v>1.1933</v>
      </c>
      <c r="H1463" s="72">
        <f t="shared" si="111"/>
        <v>1602.0052499999999</v>
      </c>
      <c r="I1463" s="68">
        <v>1.3805000000000001</v>
      </c>
      <c r="J1463" s="72">
        <f t="shared" si="112"/>
        <v>1853.32125</v>
      </c>
      <c r="K1463" s="68">
        <v>1.5654999999999999</v>
      </c>
      <c r="L1463" s="72">
        <f t="shared" si="113"/>
        <v>2101.6837500000001</v>
      </c>
    </row>
    <row r="1464" spans="3:12" ht="15" x14ac:dyDescent="0.25">
      <c r="C1464" s="42">
        <f t="shared" si="114"/>
        <v>96.799999999999628</v>
      </c>
      <c r="E1464" s="68">
        <v>1.0243</v>
      </c>
      <c r="F1464" s="72">
        <f t="shared" si="110"/>
        <v>1375.12275</v>
      </c>
      <c r="G1464" s="68">
        <v>1.1953</v>
      </c>
      <c r="H1464" s="72">
        <f t="shared" si="111"/>
        <v>1604.6902499999999</v>
      </c>
      <c r="I1464" s="68">
        <v>1.379</v>
      </c>
      <c r="J1464" s="72">
        <f t="shared" si="112"/>
        <v>1851.3075000000001</v>
      </c>
      <c r="K1464" s="68">
        <v>1.5668</v>
      </c>
      <c r="L1464" s="72">
        <f t="shared" si="113"/>
        <v>2103.4290000000001</v>
      </c>
    </row>
    <row r="1465" spans="3:12" ht="15" x14ac:dyDescent="0.25">
      <c r="C1465" s="42">
        <f t="shared" si="114"/>
        <v>96.866666666666291</v>
      </c>
      <c r="E1465" s="68">
        <v>1.026</v>
      </c>
      <c r="F1465" s="72">
        <f t="shared" si="110"/>
        <v>1377.405</v>
      </c>
      <c r="G1465" s="68">
        <v>1.1915</v>
      </c>
      <c r="H1465" s="72">
        <f t="shared" si="111"/>
        <v>1599.5887500000001</v>
      </c>
      <c r="I1465" s="68">
        <v>1.3784000000000001</v>
      </c>
      <c r="J1465" s="72">
        <f t="shared" si="112"/>
        <v>1850.5020000000002</v>
      </c>
      <c r="K1465" s="68">
        <v>1.5674999999999999</v>
      </c>
      <c r="L1465" s="72">
        <f t="shared" si="113"/>
        <v>2104.3687500000001</v>
      </c>
    </row>
    <row r="1466" spans="3:12" ht="15" x14ac:dyDescent="0.25">
      <c r="C1466" s="42">
        <f t="shared" si="114"/>
        <v>96.933333333332953</v>
      </c>
      <c r="E1466" s="68">
        <v>1.0233000000000001</v>
      </c>
      <c r="F1466" s="72">
        <f t="shared" si="110"/>
        <v>1373.78025</v>
      </c>
      <c r="G1466" s="68">
        <v>1.1939</v>
      </c>
      <c r="H1466" s="72">
        <f t="shared" si="111"/>
        <v>1602.8107499999999</v>
      </c>
      <c r="I1466" s="68">
        <v>1.3786</v>
      </c>
      <c r="J1466" s="72">
        <f t="shared" si="112"/>
        <v>1850.7705000000003</v>
      </c>
      <c r="K1466" s="68">
        <v>1.5686</v>
      </c>
      <c r="L1466" s="72">
        <f t="shared" si="113"/>
        <v>2105.8454999999999</v>
      </c>
    </row>
    <row r="1467" spans="3:12" ht="15" x14ac:dyDescent="0.25">
      <c r="C1467" s="42">
        <f t="shared" si="114"/>
        <v>96.999999999999616</v>
      </c>
      <c r="E1467" s="68">
        <v>1.0261</v>
      </c>
      <c r="F1467" s="72">
        <f t="shared" si="110"/>
        <v>1377.5392499999998</v>
      </c>
      <c r="G1467" s="68">
        <v>1.1958</v>
      </c>
      <c r="H1467" s="72">
        <f t="shared" si="111"/>
        <v>1605.3615</v>
      </c>
      <c r="I1467" s="68">
        <v>1.3786</v>
      </c>
      <c r="J1467" s="72">
        <f t="shared" si="112"/>
        <v>1850.7705000000003</v>
      </c>
      <c r="K1467" s="68">
        <v>1.5670999999999999</v>
      </c>
      <c r="L1467" s="72">
        <f t="shared" si="113"/>
        <v>2103.8317499999998</v>
      </c>
    </row>
    <row r="1468" spans="3:12" ht="15" x14ac:dyDescent="0.25">
      <c r="C1468" s="42">
        <f t="shared" si="114"/>
        <v>97.066666666666279</v>
      </c>
      <c r="E1468" s="68">
        <v>1.0243</v>
      </c>
      <c r="F1468" s="72">
        <f t="shared" si="110"/>
        <v>1375.12275</v>
      </c>
      <c r="G1468" s="68">
        <v>1.1919</v>
      </c>
      <c r="H1468" s="72">
        <f t="shared" si="111"/>
        <v>1600.1257499999999</v>
      </c>
      <c r="I1468" s="68">
        <v>1.3789</v>
      </c>
      <c r="J1468" s="72">
        <f t="shared" si="112"/>
        <v>1851.1732500000001</v>
      </c>
      <c r="K1468" s="68">
        <v>1.5650999999999999</v>
      </c>
      <c r="L1468" s="72">
        <f t="shared" si="113"/>
        <v>2101.1467499999999</v>
      </c>
    </row>
    <row r="1469" spans="3:12" ht="15" x14ac:dyDescent="0.25">
      <c r="C1469" s="42">
        <f t="shared" si="114"/>
        <v>97.133333333332942</v>
      </c>
      <c r="E1469" s="68">
        <v>1.0246</v>
      </c>
      <c r="F1469" s="72">
        <f t="shared" si="110"/>
        <v>1375.5255</v>
      </c>
      <c r="G1469" s="68">
        <v>1.1942999999999999</v>
      </c>
      <c r="H1469" s="72">
        <f t="shared" si="111"/>
        <v>1603.3477499999999</v>
      </c>
      <c r="I1469" s="68">
        <v>1.3791</v>
      </c>
      <c r="J1469" s="72">
        <f t="shared" si="112"/>
        <v>1851.44175</v>
      </c>
      <c r="K1469" s="68">
        <v>1.5662</v>
      </c>
      <c r="L1469" s="72">
        <f t="shared" si="113"/>
        <v>2102.6235000000001</v>
      </c>
    </row>
    <row r="1470" spans="3:12" ht="15" x14ac:dyDescent="0.25">
      <c r="C1470" s="42">
        <f t="shared" si="114"/>
        <v>97.199999999999605</v>
      </c>
      <c r="E1470" s="68">
        <v>1.0248999999999999</v>
      </c>
      <c r="F1470" s="72">
        <f t="shared" si="110"/>
        <v>1375.9282499999999</v>
      </c>
      <c r="G1470" s="68">
        <v>1.1943999999999999</v>
      </c>
      <c r="H1470" s="72">
        <f t="shared" si="111"/>
        <v>1603.4819999999997</v>
      </c>
      <c r="I1470" s="68">
        <v>1.3776999999999999</v>
      </c>
      <c r="J1470" s="72">
        <f t="shared" si="112"/>
        <v>1849.5622499999997</v>
      </c>
      <c r="K1470" s="68">
        <v>1.5690999999999999</v>
      </c>
      <c r="L1470" s="72">
        <f t="shared" si="113"/>
        <v>2106.5167499999998</v>
      </c>
    </row>
    <row r="1471" spans="3:12" ht="15" x14ac:dyDescent="0.25">
      <c r="C1471" s="42">
        <f t="shared" si="114"/>
        <v>97.266666666666268</v>
      </c>
      <c r="E1471" s="68">
        <v>1.0254000000000001</v>
      </c>
      <c r="F1471" s="72">
        <f t="shared" si="110"/>
        <v>1376.5995000000003</v>
      </c>
      <c r="G1471" s="68">
        <v>1.1926000000000001</v>
      </c>
      <c r="H1471" s="72">
        <f t="shared" si="111"/>
        <v>1601.0655000000002</v>
      </c>
      <c r="I1471" s="68">
        <v>1.3762000000000001</v>
      </c>
      <c r="J1471" s="72">
        <f t="shared" si="112"/>
        <v>1847.5485000000001</v>
      </c>
      <c r="K1471" s="68">
        <v>1.5690999999999999</v>
      </c>
      <c r="L1471" s="72">
        <f t="shared" si="113"/>
        <v>2106.5167499999998</v>
      </c>
    </row>
    <row r="1472" spans="3:12" ht="15" x14ac:dyDescent="0.25">
      <c r="C1472" s="42">
        <f t="shared" si="114"/>
        <v>97.333333333332931</v>
      </c>
      <c r="E1472" s="68">
        <v>1.0248999999999999</v>
      </c>
      <c r="F1472" s="72">
        <f t="shared" si="110"/>
        <v>1375.9282499999999</v>
      </c>
      <c r="G1472" s="68">
        <v>1.1933</v>
      </c>
      <c r="H1472" s="72">
        <f t="shared" si="111"/>
        <v>1602.0052499999999</v>
      </c>
      <c r="I1472" s="68">
        <v>1.3747</v>
      </c>
      <c r="J1472" s="72">
        <f t="shared" si="112"/>
        <v>1845.53475</v>
      </c>
      <c r="K1472" s="68">
        <v>1.5662</v>
      </c>
      <c r="L1472" s="72">
        <f t="shared" si="113"/>
        <v>2102.6235000000001</v>
      </c>
    </row>
    <row r="1473" spans="3:12" ht="15" x14ac:dyDescent="0.25">
      <c r="C1473" s="42">
        <f t="shared" si="114"/>
        <v>97.399999999999594</v>
      </c>
      <c r="E1473" s="68">
        <v>1.0251999999999999</v>
      </c>
      <c r="F1473" s="72">
        <f t="shared" si="110"/>
        <v>1376.3309999999997</v>
      </c>
      <c r="G1473" s="68">
        <v>1.1966000000000001</v>
      </c>
      <c r="H1473" s="72">
        <f t="shared" si="111"/>
        <v>1606.4355000000003</v>
      </c>
      <c r="I1473" s="68">
        <v>1.3775999999999999</v>
      </c>
      <c r="J1473" s="72">
        <f t="shared" si="112"/>
        <v>1849.4279999999999</v>
      </c>
      <c r="K1473" s="68">
        <v>1.5650999999999999</v>
      </c>
      <c r="L1473" s="72">
        <f t="shared" si="113"/>
        <v>2101.1467499999999</v>
      </c>
    </row>
    <row r="1474" spans="3:12" ht="15" x14ac:dyDescent="0.25">
      <c r="C1474" s="42">
        <f t="shared" si="114"/>
        <v>97.466666666666256</v>
      </c>
      <c r="E1474" s="68">
        <v>1.0228999999999999</v>
      </c>
      <c r="F1474" s="72">
        <f t="shared" si="110"/>
        <v>1373.2432499999998</v>
      </c>
      <c r="G1474" s="68">
        <v>1.1933</v>
      </c>
      <c r="H1474" s="72">
        <f t="shared" si="111"/>
        <v>1602.0052499999999</v>
      </c>
      <c r="I1474" s="68">
        <v>1.3778999999999999</v>
      </c>
      <c r="J1474" s="72">
        <f t="shared" si="112"/>
        <v>1849.8307499999999</v>
      </c>
      <c r="K1474" s="68">
        <v>1.5629999999999999</v>
      </c>
      <c r="L1474" s="72">
        <f t="shared" si="113"/>
        <v>2098.3274999999999</v>
      </c>
    </row>
    <row r="1475" spans="3:12" ht="15" x14ac:dyDescent="0.25">
      <c r="C1475" s="42">
        <f t="shared" si="114"/>
        <v>97.533333333332919</v>
      </c>
      <c r="E1475" s="68">
        <v>1.0257000000000001</v>
      </c>
      <c r="F1475" s="72">
        <f t="shared" si="110"/>
        <v>1377.00225</v>
      </c>
      <c r="G1475" s="68">
        <v>1.1948000000000001</v>
      </c>
      <c r="H1475" s="72">
        <f t="shared" si="111"/>
        <v>1604.0190000000002</v>
      </c>
      <c r="I1475" s="68">
        <v>1.379</v>
      </c>
      <c r="J1475" s="72">
        <f t="shared" si="112"/>
        <v>1851.3075000000001</v>
      </c>
      <c r="K1475" s="68">
        <v>1.5668</v>
      </c>
      <c r="L1475" s="72">
        <f t="shared" si="113"/>
        <v>2103.4290000000001</v>
      </c>
    </row>
    <row r="1476" spans="3:12" ht="15" x14ac:dyDescent="0.25">
      <c r="C1476" s="42">
        <f t="shared" si="114"/>
        <v>97.599999999999582</v>
      </c>
      <c r="E1476" s="68">
        <v>1.0243</v>
      </c>
      <c r="F1476" s="72">
        <f t="shared" si="110"/>
        <v>1375.12275</v>
      </c>
      <c r="G1476" s="68">
        <v>1.1913</v>
      </c>
      <c r="H1476" s="72">
        <f t="shared" si="111"/>
        <v>1599.32025</v>
      </c>
      <c r="I1476" s="68">
        <v>1.3772</v>
      </c>
      <c r="J1476" s="72">
        <f t="shared" si="112"/>
        <v>1848.8910000000001</v>
      </c>
      <c r="K1476" s="68">
        <v>1.5668</v>
      </c>
      <c r="L1476" s="72">
        <f t="shared" si="113"/>
        <v>2103.4290000000001</v>
      </c>
    </row>
    <row r="1477" spans="3:12" ht="15" x14ac:dyDescent="0.25">
      <c r="C1477" s="42">
        <f t="shared" si="114"/>
        <v>97.666666666666245</v>
      </c>
      <c r="E1477" s="68">
        <v>1.0234000000000001</v>
      </c>
      <c r="F1477" s="72">
        <f t="shared" si="110"/>
        <v>1373.9145000000001</v>
      </c>
      <c r="G1477" s="68">
        <v>1.1924999999999999</v>
      </c>
      <c r="H1477" s="72">
        <f t="shared" si="111"/>
        <v>1600.9312500000001</v>
      </c>
      <c r="I1477" s="68">
        <v>1.3794999999999999</v>
      </c>
      <c r="J1477" s="72">
        <f t="shared" si="112"/>
        <v>1851.97875</v>
      </c>
      <c r="K1477" s="68">
        <v>1.5673999999999999</v>
      </c>
      <c r="L1477" s="72">
        <f t="shared" si="113"/>
        <v>2104.2345</v>
      </c>
    </row>
    <row r="1478" spans="3:12" ht="15" x14ac:dyDescent="0.25">
      <c r="C1478" s="42">
        <f t="shared" si="114"/>
        <v>97.733333333332908</v>
      </c>
      <c r="E1478" s="68">
        <v>1.0266999999999999</v>
      </c>
      <c r="F1478" s="72">
        <f t="shared" si="110"/>
        <v>1378.34475</v>
      </c>
      <c r="G1478" s="68">
        <v>1.1955</v>
      </c>
      <c r="H1478" s="72">
        <f t="shared" si="111"/>
        <v>1604.95875</v>
      </c>
      <c r="I1478" s="68">
        <v>1.3795999999999999</v>
      </c>
      <c r="J1478" s="72">
        <f t="shared" si="112"/>
        <v>1852.1129999999998</v>
      </c>
      <c r="K1478" s="68">
        <v>1.5670999999999999</v>
      </c>
      <c r="L1478" s="72">
        <f t="shared" si="113"/>
        <v>2103.8317499999998</v>
      </c>
    </row>
    <row r="1479" spans="3:12" ht="15" x14ac:dyDescent="0.25">
      <c r="C1479" s="42">
        <f t="shared" si="114"/>
        <v>97.799999999999571</v>
      </c>
      <c r="E1479" s="68">
        <v>1.0225</v>
      </c>
      <c r="F1479" s="72">
        <f t="shared" si="110"/>
        <v>1372.70625</v>
      </c>
      <c r="G1479" s="68">
        <v>1.1914</v>
      </c>
      <c r="H1479" s="72">
        <f t="shared" si="111"/>
        <v>1599.4545000000001</v>
      </c>
      <c r="I1479" s="68">
        <v>1.3786</v>
      </c>
      <c r="J1479" s="72">
        <f t="shared" si="112"/>
        <v>1850.7705000000003</v>
      </c>
      <c r="K1479" s="68">
        <v>1.5663</v>
      </c>
      <c r="L1479" s="72">
        <f t="shared" si="113"/>
        <v>2102.7577499999998</v>
      </c>
    </row>
    <row r="1480" spans="3:12" ht="15" x14ac:dyDescent="0.25">
      <c r="C1480" s="42">
        <f t="shared" si="114"/>
        <v>97.866666666666234</v>
      </c>
      <c r="E1480" s="68">
        <v>1.0269999999999999</v>
      </c>
      <c r="F1480" s="72">
        <f t="shared" si="110"/>
        <v>1378.7474999999999</v>
      </c>
      <c r="G1480" s="68">
        <v>1.1921999999999999</v>
      </c>
      <c r="H1480" s="72">
        <f t="shared" si="111"/>
        <v>1600.5284999999999</v>
      </c>
      <c r="I1480" s="68">
        <v>1.3793</v>
      </c>
      <c r="J1480" s="72">
        <f t="shared" si="112"/>
        <v>1851.7102500000001</v>
      </c>
      <c r="K1480" s="68">
        <v>1.5668</v>
      </c>
      <c r="L1480" s="72">
        <f t="shared" si="113"/>
        <v>2103.4290000000001</v>
      </c>
    </row>
    <row r="1481" spans="3:12" ht="15" x14ac:dyDescent="0.25">
      <c r="C1481" s="42">
        <f t="shared" si="114"/>
        <v>97.933333333332897</v>
      </c>
      <c r="E1481" s="68">
        <v>1.0246999999999999</v>
      </c>
      <c r="F1481" s="72">
        <f t="shared" si="110"/>
        <v>1375.65975</v>
      </c>
      <c r="G1481" s="68">
        <v>1.1916</v>
      </c>
      <c r="H1481" s="72">
        <f t="shared" si="111"/>
        <v>1599.723</v>
      </c>
      <c r="I1481" s="68">
        <v>1.3791</v>
      </c>
      <c r="J1481" s="72">
        <f t="shared" si="112"/>
        <v>1851.44175</v>
      </c>
      <c r="K1481" s="68">
        <v>1.5677000000000001</v>
      </c>
      <c r="L1481" s="72">
        <f t="shared" si="113"/>
        <v>2104.6372500000002</v>
      </c>
    </row>
    <row r="1482" spans="3:12" ht="15" x14ac:dyDescent="0.25">
      <c r="C1482" s="42">
        <f t="shared" si="114"/>
        <v>97.999999999999559</v>
      </c>
      <c r="E1482" s="68">
        <v>1.0245</v>
      </c>
      <c r="F1482" s="72">
        <f t="shared" si="110"/>
        <v>1375.3912500000001</v>
      </c>
      <c r="G1482" s="68">
        <v>1.1904999999999999</v>
      </c>
      <c r="H1482" s="72">
        <f t="shared" si="111"/>
        <v>1598.2462499999999</v>
      </c>
      <c r="I1482" s="68">
        <v>1.3787</v>
      </c>
      <c r="J1482" s="72">
        <f t="shared" si="112"/>
        <v>1850.9047500000001</v>
      </c>
      <c r="K1482" s="68">
        <v>1.5678000000000001</v>
      </c>
      <c r="L1482" s="72">
        <f t="shared" si="113"/>
        <v>2104.7715000000003</v>
      </c>
    </row>
    <row r="1483" spans="3:12" ht="15" x14ac:dyDescent="0.25">
      <c r="C1483" s="42">
        <f t="shared" si="114"/>
        <v>98.066666666666222</v>
      </c>
      <c r="E1483" s="68">
        <v>1.0251999999999999</v>
      </c>
      <c r="F1483" s="72">
        <f t="shared" si="110"/>
        <v>1376.3309999999997</v>
      </c>
      <c r="G1483" s="68">
        <v>1.1920999999999999</v>
      </c>
      <c r="H1483" s="72">
        <f t="shared" si="111"/>
        <v>1600.3942499999998</v>
      </c>
      <c r="I1483" s="68">
        <v>1.3788</v>
      </c>
      <c r="J1483" s="72">
        <f t="shared" si="112"/>
        <v>1851.039</v>
      </c>
      <c r="K1483" s="68">
        <v>1.5663</v>
      </c>
      <c r="L1483" s="72">
        <f t="shared" si="113"/>
        <v>2102.7577499999998</v>
      </c>
    </row>
    <row r="1484" spans="3:12" ht="15" x14ac:dyDescent="0.25">
      <c r="C1484" s="42">
        <f t="shared" si="114"/>
        <v>98.133333333332885</v>
      </c>
      <c r="E1484" s="68">
        <v>1.0267999999999999</v>
      </c>
      <c r="F1484" s="72">
        <f t="shared" si="110"/>
        <v>1378.479</v>
      </c>
      <c r="G1484" s="68">
        <v>1.1918</v>
      </c>
      <c r="H1484" s="72">
        <f t="shared" si="111"/>
        <v>1599.9914999999999</v>
      </c>
      <c r="I1484" s="68">
        <v>1.3777999999999999</v>
      </c>
      <c r="J1484" s="72">
        <f t="shared" si="112"/>
        <v>1849.6965</v>
      </c>
      <c r="K1484" s="68">
        <v>1.5673999999999999</v>
      </c>
      <c r="L1484" s="72">
        <f t="shared" si="113"/>
        <v>2104.2345</v>
      </c>
    </row>
    <row r="1485" spans="3:12" ht="15" x14ac:dyDescent="0.25">
      <c r="C1485" s="42">
        <f t="shared" si="114"/>
        <v>98.199999999999548</v>
      </c>
      <c r="E1485" s="68">
        <v>1.0273000000000001</v>
      </c>
      <c r="F1485" s="72">
        <f t="shared" ref="F1485:F1548" si="115">E1485*1000*$A$24</f>
        <v>1379.1502500000004</v>
      </c>
      <c r="G1485" s="68">
        <v>1.1928000000000001</v>
      </c>
      <c r="H1485" s="72">
        <f t="shared" ref="H1485:H1548" si="116">G1485*1000*$A$24</f>
        <v>1601.3340000000003</v>
      </c>
      <c r="I1485" s="68">
        <v>1.3795999999999999</v>
      </c>
      <c r="J1485" s="72">
        <f t="shared" ref="J1485:J1548" si="117">I1485*1000*$A$24</f>
        <v>1852.1129999999998</v>
      </c>
      <c r="K1485" s="68">
        <v>1.5685</v>
      </c>
      <c r="L1485" s="72">
        <f t="shared" ref="L1485:L1548" si="118">K1485*1000*$A$24</f>
        <v>2105.7112499999998</v>
      </c>
    </row>
    <row r="1486" spans="3:12" ht="15" x14ac:dyDescent="0.25">
      <c r="C1486" s="42">
        <f t="shared" ref="C1486:C1549" si="119">C1485+($A$12/60)</f>
        <v>98.266666666666211</v>
      </c>
      <c r="E1486" s="68">
        <v>1.0232000000000001</v>
      </c>
      <c r="F1486" s="72">
        <f t="shared" si="115"/>
        <v>1373.6460000000002</v>
      </c>
      <c r="G1486" s="68">
        <v>1.1919</v>
      </c>
      <c r="H1486" s="72">
        <f t="shared" si="116"/>
        <v>1600.1257499999999</v>
      </c>
      <c r="I1486" s="68">
        <v>1.3766</v>
      </c>
      <c r="J1486" s="72">
        <f t="shared" si="117"/>
        <v>1848.0855000000001</v>
      </c>
      <c r="K1486" s="68">
        <v>1.5679000000000001</v>
      </c>
      <c r="L1486" s="72">
        <f t="shared" si="118"/>
        <v>2104.9057500000004</v>
      </c>
    </row>
    <row r="1487" spans="3:12" ht="15" x14ac:dyDescent="0.25">
      <c r="C1487" s="42">
        <f t="shared" si="119"/>
        <v>98.333333333332874</v>
      </c>
      <c r="E1487" s="68">
        <v>1.0247999999999999</v>
      </c>
      <c r="F1487" s="72">
        <f t="shared" si="115"/>
        <v>1375.7939999999999</v>
      </c>
      <c r="G1487" s="68">
        <v>1.1919</v>
      </c>
      <c r="H1487" s="72">
        <f t="shared" si="116"/>
        <v>1600.1257499999999</v>
      </c>
      <c r="I1487" s="68">
        <v>1.3819999999999999</v>
      </c>
      <c r="J1487" s="72">
        <f t="shared" si="117"/>
        <v>1855.335</v>
      </c>
      <c r="K1487" s="68">
        <v>1.5647</v>
      </c>
      <c r="L1487" s="72">
        <f t="shared" si="118"/>
        <v>2100.6097500000001</v>
      </c>
    </row>
    <row r="1488" spans="3:12" ht="15" x14ac:dyDescent="0.25">
      <c r="C1488" s="42">
        <f t="shared" si="119"/>
        <v>98.399999999999537</v>
      </c>
      <c r="E1488" s="68">
        <v>1.0255000000000001</v>
      </c>
      <c r="F1488" s="72">
        <f t="shared" si="115"/>
        <v>1376.7337500000001</v>
      </c>
      <c r="G1488" s="68">
        <v>1.1900999999999999</v>
      </c>
      <c r="H1488" s="72">
        <f t="shared" si="116"/>
        <v>1597.7092499999999</v>
      </c>
      <c r="I1488" s="68">
        <v>1.3767</v>
      </c>
      <c r="J1488" s="72">
        <f t="shared" si="117"/>
        <v>1848.2197500000002</v>
      </c>
      <c r="K1488" s="68">
        <v>1.5660000000000001</v>
      </c>
      <c r="L1488" s="72">
        <f t="shared" si="118"/>
        <v>2102.355</v>
      </c>
    </row>
    <row r="1489" spans="3:12" ht="15" x14ac:dyDescent="0.25">
      <c r="C1489" s="42">
        <f t="shared" si="119"/>
        <v>98.4666666666662</v>
      </c>
      <c r="E1489" s="68">
        <v>1.0235000000000001</v>
      </c>
      <c r="F1489" s="72">
        <f t="shared" si="115"/>
        <v>1374.0487500000002</v>
      </c>
      <c r="G1489" s="68">
        <v>1.1931</v>
      </c>
      <c r="H1489" s="72">
        <f t="shared" si="116"/>
        <v>1601.7367500000003</v>
      </c>
      <c r="I1489" s="68">
        <v>1.3745000000000001</v>
      </c>
      <c r="J1489" s="72">
        <f t="shared" si="117"/>
        <v>1845.2662500000001</v>
      </c>
      <c r="K1489" s="68">
        <v>1.5652999999999999</v>
      </c>
      <c r="L1489" s="72">
        <f t="shared" si="118"/>
        <v>2101.41525</v>
      </c>
    </row>
    <row r="1490" spans="3:12" ht="15" x14ac:dyDescent="0.25">
      <c r="C1490" s="42">
        <f t="shared" si="119"/>
        <v>98.533333333332862</v>
      </c>
      <c r="E1490" s="68">
        <v>1.0234000000000001</v>
      </c>
      <c r="F1490" s="72">
        <f t="shared" si="115"/>
        <v>1373.9145000000001</v>
      </c>
      <c r="G1490" s="68">
        <v>1.1923999999999999</v>
      </c>
      <c r="H1490" s="72">
        <f t="shared" si="116"/>
        <v>1600.7969999999998</v>
      </c>
      <c r="I1490" s="68">
        <v>1.3815999999999999</v>
      </c>
      <c r="J1490" s="72">
        <f t="shared" si="117"/>
        <v>1854.798</v>
      </c>
      <c r="K1490" s="68">
        <v>1.5682</v>
      </c>
      <c r="L1490" s="72">
        <f t="shared" si="118"/>
        <v>2105.3085000000001</v>
      </c>
    </row>
    <row r="1491" spans="3:12" ht="15" x14ac:dyDescent="0.25">
      <c r="C1491" s="42">
        <f t="shared" si="119"/>
        <v>98.599999999999525</v>
      </c>
      <c r="E1491" s="68">
        <v>1.0261</v>
      </c>
      <c r="F1491" s="72">
        <f t="shared" si="115"/>
        <v>1377.5392499999998</v>
      </c>
      <c r="G1491" s="68">
        <v>1.1898</v>
      </c>
      <c r="H1491" s="72">
        <f t="shared" si="116"/>
        <v>1597.3064999999999</v>
      </c>
      <c r="I1491" s="68">
        <v>1.3783000000000001</v>
      </c>
      <c r="J1491" s="72">
        <f t="shared" si="117"/>
        <v>1850.3677500000003</v>
      </c>
      <c r="K1491" s="68">
        <v>1.5668</v>
      </c>
      <c r="L1491" s="72">
        <f t="shared" si="118"/>
        <v>2103.4290000000001</v>
      </c>
    </row>
    <row r="1492" spans="3:12" ht="15" x14ac:dyDescent="0.25">
      <c r="C1492" s="42">
        <f t="shared" si="119"/>
        <v>98.666666666666188</v>
      </c>
      <c r="E1492" s="68">
        <v>1.0226999999999999</v>
      </c>
      <c r="F1492" s="72">
        <f t="shared" si="115"/>
        <v>1372.9747499999999</v>
      </c>
      <c r="G1492" s="68">
        <v>1.1948000000000001</v>
      </c>
      <c r="H1492" s="72">
        <f t="shared" si="116"/>
        <v>1604.0190000000002</v>
      </c>
      <c r="I1492" s="68">
        <v>1.3778999999999999</v>
      </c>
      <c r="J1492" s="72">
        <f t="shared" si="117"/>
        <v>1849.8307499999999</v>
      </c>
      <c r="K1492" s="68">
        <v>1.5669</v>
      </c>
      <c r="L1492" s="72">
        <f t="shared" si="118"/>
        <v>2103.5632499999997</v>
      </c>
    </row>
    <row r="1493" spans="3:12" ht="15" x14ac:dyDescent="0.25">
      <c r="C1493" s="42">
        <f t="shared" si="119"/>
        <v>98.733333333332851</v>
      </c>
      <c r="E1493" s="68">
        <v>1.0247999999999999</v>
      </c>
      <c r="F1493" s="72">
        <f t="shared" si="115"/>
        <v>1375.7939999999999</v>
      </c>
      <c r="G1493" s="68">
        <v>1.1923999999999999</v>
      </c>
      <c r="H1493" s="72">
        <f t="shared" si="116"/>
        <v>1600.7969999999998</v>
      </c>
      <c r="I1493" s="68">
        <v>1.3801000000000001</v>
      </c>
      <c r="J1493" s="72">
        <f t="shared" si="117"/>
        <v>1852.7842500000002</v>
      </c>
      <c r="K1493" s="68">
        <v>1.5662</v>
      </c>
      <c r="L1493" s="72">
        <f t="shared" si="118"/>
        <v>2102.6235000000001</v>
      </c>
    </row>
    <row r="1494" spans="3:12" ht="15" x14ac:dyDescent="0.25">
      <c r="C1494" s="42">
        <f t="shared" si="119"/>
        <v>98.799999999999514</v>
      </c>
      <c r="E1494" s="68">
        <v>1.0236000000000001</v>
      </c>
      <c r="F1494" s="72">
        <f t="shared" si="115"/>
        <v>1374.183</v>
      </c>
      <c r="G1494" s="68">
        <v>1.19</v>
      </c>
      <c r="H1494" s="72">
        <f t="shared" si="116"/>
        <v>1597.575</v>
      </c>
      <c r="I1494" s="68">
        <v>1.3804000000000001</v>
      </c>
      <c r="J1494" s="72">
        <f t="shared" si="117"/>
        <v>1853.1870000000001</v>
      </c>
      <c r="K1494" s="68">
        <v>1.5647</v>
      </c>
      <c r="L1494" s="72">
        <f t="shared" si="118"/>
        <v>2100.6097500000001</v>
      </c>
    </row>
    <row r="1495" spans="3:12" ht="15" x14ac:dyDescent="0.25">
      <c r="C1495" s="42">
        <f t="shared" si="119"/>
        <v>98.866666666666177</v>
      </c>
      <c r="E1495" s="68">
        <v>1.0262</v>
      </c>
      <c r="F1495" s="72">
        <f t="shared" si="115"/>
        <v>1377.6735000000001</v>
      </c>
      <c r="G1495" s="68">
        <v>1.1918</v>
      </c>
      <c r="H1495" s="72">
        <f t="shared" si="116"/>
        <v>1599.9914999999999</v>
      </c>
      <c r="I1495" s="68">
        <v>1.3771</v>
      </c>
      <c r="J1495" s="72">
        <f t="shared" si="117"/>
        <v>1848.75675</v>
      </c>
      <c r="K1495" s="68">
        <v>1.5658000000000001</v>
      </c>
      <c r="L1495" s="72">
        <f t="shared" si="118"/>
        <v>2102.0865000000003</v>
      </c>
    </row>
    <row r="1496" spans="3:12" ht="15" x14ac:dyDescent="0.25">
      <c r="C1496" s="42">
        <f t="shared" si="119"/>
        <v>98.93333333333284</v>
      </c>
      <c r="E1496" s="68">
        <v>1.0242</v>
      </c>
      <c r="F1496" s="72">
        <f t="shared" si="115"/>
        <v>1374.9885000000002</v>
      </c>
      <c r="G1496" s="68">
        <v>1.1906000000000001</v>
      </c>
      <c r="H1496" s="72">
        <f t="shared" si="116"/>
        <v>1598.3805000000002</v>
      </c>
      <c r="I1496" s="68">
        <v>1.3748</v>
      </c>
      <c r="J1496" s="72">
        <f t="shared" si="117"/>
        <v>1845.6689999999999</v>
      </c>
      <c r="K1496" s="68">
        <v>1.5663</v>
      </c>
      <c r="L1496" s="72">
        <f t="shared" si="118"/>
        <v>2102.7577499999998</v>
      </c>
    </row>
    <row r="1497" spans="3:12" ht="15" x14ac:dyDescent="0.25">
      <c r="C1497" s="42">
        <f t="shared" si="119"/>
        <v>98.999999999999503</v>
      </c>
      <c r="E1497" s="68">
        <v>1.0255000000000001</v>
      </c>
      <c r="F1497" s="72">
        <f t="shared" si="115"/>
        <v>1376.7337500000001</v>
      </c>
      <c r="G1497" s="68">
        <v>1.1930000000000001</v>
      </c>
      <c r="H1497" s="72">
        <f t="shared" si="116"/>
        <v>1601.6025</v>
      </c>
      <c r="I1497" s="68">
        <v>1.3766</v>
      </c>
      <c r="J1497" s="72">
        <f t="shared" si="117"/>
        <v>1848.0855000000001</v>
      </c>
      <c r="K1497" s="68">
        <v>1.5662</v>
      </c>
      <c r="L1497" s="72">
        <f t="shared" si="118"/>
        <v>2102.6235000000001</v>
      </c>
    </row>
    <row r="1498" spans="3:12" ht="15" x14ac:dyDescent="0.25">
      <c r="C1498" s="42">
        <f t="shared" si="119"/>
        <v>99.066666666666165</v>
      </c>
      <c r="E1498" s="68">
        <v>1.0239</v>
      </c>
      <c r="F1498" s="72">
        <f t="shared" si="115"/>
        <v>1374.58575</v>
      </c>
      <c r="G1498" s="68">
        <v>1.1922999999999999</v>
      </c>
      <c r="H1498" s="72">
        <f t="shared" si="116"/>
        <v>1600.66275</v>
      </c>
      <c r="I1498" s="68">
        <v>1.3775999999999999</v>
      </c>
      <c r="J1498" s="72">
        <f t="shared" si="117"/>
        <v>1849.4279999999999</v>
      </c>
      <c r="K1498" s="68">
        <v>1.5702</v>
      </c>
      <c r="L1498" s="72">
        <f t="shared" si="118"/>
        <v>2107.9935</v>
      </c>
    </row>
    <row r="1499" spans="3:12" ht="15" x14ac:dyDescent="0.25">
      <c r="C1499" s="42">
        <f t="shared" si="119"/>
        <v>99.133333333332828</v>
      </c>
      <c r="E1499" s="68">
        <v>1.0248999999999999</v>
      </c>
      <c r="F1499" s="72">
        <f t="shared" si="115"/>
        <v>1375.9282499999999</v>
      </c>
      <c r="G1499" s="68">
        <v>1.1931</v>
      </c>
      <c r="H1499" s="72">
        <f t="shared" si="116"/>
        <v>1601.7367500000003</v>
      </c>
      <c r="I1499" s="68">
        <v>1.3762000000000001</v>
      </c>
      <c r="J1499" s="72">
        <f t="shared" si="117"/>
        <v>1847.5485000000001</v>
      </c>
      <c r="K1499" s="68">
        <v>1.5654999999999999</v>
      </c>
      <c r="L1499" s="72">
        <f t="shared" si="118"/>
        <v>2101.6837500000001</v>
      </c>
    </row>
    <row r="1500" spans="3:12" ht="15" x14ac:dyDescent="0.25">
      <c r="C1500" s="42">
        <f t="shared" si="119"/>
        <v>99.199999999999491</v>
      </c>
      <c r="E1500" s="68">
        <v>1.0251999999999999</v>
      </c>
      <c r="F1500" s="72">
        <f t="shared" si="115"/>
        <v>1376.3309999999997</v>
      </c>
      <c r="G1500" s="68">
        <v>1.1915</v>
      </c>
      <c r="H1500" s="72">
        <f t="shared" si="116"/>
        <v>1599.5887500000001</v>
      </c>
      <c r="I1500" s="68">
        <v>1.3773</v>
      </c>
      <c r="J1500" s="72">
        <f t="shared" si="117"/>
        <v>1849.0252499999999</v>
      </c>
      <c r="K1500" s="68">
        <v>1.5671999999999999</v>
      </c>
      <c r="L1500" s="72">
        <f t="shared" si="118"/>
        <v>2103.9659999999999</v>
      </c>
    </row>
    <row r="1501" spans="3:12" ht="15" x14ac:dyDescent="0.25">
      <c r="C1501" s="42">
        <f t="shared" si="119"/>
        <v>99.266666666666154</v>
      </c>
      <c r="E1501" s="68">
        <v>1.0234000000000001</v>
      </c>
      <c r="F1501" s="72">
        <f t="shared" si="115"/>
        <v>1373.9145000000001</v>
      </c>
      <c r="G1501" s="68">
        <v>1.1919</v>
      </c>
      <c r="H1501" s="72">
        <f t="shared" si="116"/>
        <v>1600.1257499999999</v>
      </c>
      <c r="I1501" s="68">
        <v>1.3789</v>
      </c>
      <c r="J1501" s="72">
        <f t="shared" si="117"/>
        <v>1851.1732500000001</v>
      </c>
      <c r="K1501" s="68">
        <v>1.5636000000000001</v>
      </c>
      <c r="L1501" s="72">
        <f t="shared" si="118"/>
        <v>2099.1330000000003</v>
      </c>
    </row>
    <row r="1502" spans="3:12" ht="15" x14ac:dyDescent="0.25">
      <c r="C1502" s="42">
        <f t="shared" si="119"/>
        <v>99.333333333332817</v>
      </c>
      <c r="E1502" s="68">
        <v>1.0253000000000001</v>
      </c>
      <c r="F1502" s="72">
        <f t="shared" si="115"/>
        <v>1376.4652500000002</v>
      </c>
      <c r="G1502" s="68">
        <v>1.1907000000000001</v>
      </c>
      <c r="H1502" s="72">
        <f t="shared" si="116"/>
        <v>1598.51475</v>
      </c>
      <c r="I1502" s="68">
        <v>1.3783000000000001</v>
      </c>
      <c r="J1502" s="72">
        <f t="shared" si="117"/>
        <v>1850.3677500000003</v>
      </c>
      <c r="K1502" s="68">
        <v>1.5649</v>
      </c>
      <c r="L1502" s="72">
        <f t="shared" si="118"/>
        <v>2100.8782499999998</v>
      </c>
    </row>
    <row r="1503" spans="3:12" ht="15" x14ac:dyDescent="0.25">
      <c r="C1503" s="42">
        <f t="shared" si="119"/>
        <v>99.39999999999948</v>
      </c>
      <c r="E1503" s="68">
        <v>1.0259</v>
      </c>
      <c r="F1503" s="72">
        <f t="shared" si="115"/>
        <v>1377.2707500000001</v>
      </c>
      <c r="G1503" s="68">
        <v>1.1962999999999999</v>
      </c>
      <c r="H1503" s="72">
        <f t="shared" si="116"/>
        <v>1606.0327500000001</v>
      </c>
      <c r="I1503" s="68">
        <v>1.3787</v>
      </c>
      <c r="J1503" s="72">
        <f t="shared" si="117"/>
        <v>1850.9047500000001</v>
      </c>
      <c r="K1503" s="68">
        <v>1.5656000000000001</v>
      </c>
      <c r="L1503" s="72">
        <f t="shared" si="118"/>
        <v>2101.8180000000002</v>
      </c>
    </row>
    <row r="1504" spans="3:12" ht="15" x14ac:dyDescent="0.25">
      <c r="C1504" s="42">
        <f t="shared" si="119"/>
        <v>99.466666666666143</v>
      </c>
      <c r="E1504" s="68">
        <v>1.0255000000000001</v>
      </c>
      <c r="F1504" s="72">
        <f t="shared" si="115"/>
        <v>1376.7337500000001</v>
      </c>
      <c r="G1504" s="68">
        <v>1.1932</v>
      </c>
      <c r="H1504" s="72">
        <f t="shared" si="116"/>
        <v>1601.8710000000001</v>
      </c>
      <c r="I1504" s="68">
        <v>1.3783000000000001</v>
      </c>
      <c r="J1504" s="72">
        <f t="shared" si="117"/>
        <v>1850.3677500000003</v>
      </c>
      <c r="K1504" s="68">
        <v>1.5654999999999999</v>
      </c>
      <c r="L1504" s="72">
        <f t="shared" si="118"/>
        <v>2101.6837500000001</v>
      </c>
    </row>
    <row r="1505" spans="3:12" ht="15" x14ac:dyDescent="0.25">
      <c r="C1505" s="42">
        <f t="shared" si="119"/>
        <v>99.533333333332806</v>
      </c>
      <c r="E1505" s="68">
        <v>1.0247999999999999</v>
      </c>
      <c r="F1505" s="72">
        <f t="shared" si="115"/>
        <v>1375.7939999999999</v>
      </c>
      <c r="G1505" s="68">
        <v>1.1915</v>
      </c>
      <c r="H1505" s="72">
        <f t="shared" si="116"/>
        <v>1599.5887500000001</v>
      </c>
      <c r="I1505" s="68">
        <v>1.3774999999999999</v>
      </c>
      <c r="J1505" s="72">
        <f t="shared" si="117"/>
        <v>1849.29375</v>
      </c>
      <c r="K1505" s="68">
        <v>1.5662</v>
      </c>
      <c r="L1505" s="72">
        <f t="shared" si="118"/>
        <v>2102.6235000000001</v>
      </c>
    </row>
    <row r="1506" spans="3:12" ht="15" x14ac:dyDescent="0.25">
      <c r="C1506" s="42">
        <f t="shared" si="119"/>
        <v>99.599999999999469</v>
      </c>
      <c r="E1506" s="68">
        <v>1.0287999999999999</v>
      </c>
      <c r="F1506" s="72">
        <f t="shared" si="115"/>
        <v>1381.164</v>
      </c>
      <c r="G1506" s="68">
        <v>1.1918</v>
      </c>
      <c r="H1506" s="72">
        <f t="shared" si="116"/>
        <v>1599.9914999999999</v>
      </c>
      <c r="I1506" s="68">
        <v>1.3761000000000001</v>
      </c>
      <c r="J1506" s="72">
        <f t="shared" si="117"/>
        <v>1847.4142500000003</v>
      </c>
      <c r="K1506" s="68">
        <v>1.5674999999999999</v>
      </c>
      <c r="L1506" s="72">
        <f t="shared" si="118"/>
        <v>2104.3687500000001</v>
      </c>
    </row>
    <row r="1507" spans="3:12" ht="15" x14ac:dyDescent="0.25">
      <c r="C1507" s="42">
        <f t="shared" si="119"/>
        <v>99.666666666666131</v>
      </c>
      <c r="E1507" s="68">
        <v>1.0265</v>
      </c>
      <c r="F1507" s="72">
        <f t="shared" si="115"/>
        <v>1378.0762500000001</v>
      </c>
      <c r="G1507" s="68">
        <v>1.1929000000000001</v>
      </c>
      <c r="H1507" s="72">
        <f t="shared" si="116"/>
        <v>1601.4682500000001</v>
      </c>
      <c r="I1507" s="68">
        <v>1.3806</v>
      </c>
      <c r="J1507" s="72">
        <f t="shared" si="117"/>
        <v>1853.4555000000003</v>
      </c>
      <c r="K1507" s="68">
        <v>1.5653999999999999</v>
      </c>
      <c r="L1507" s="72">
        <f t="shared" si="118"/>
        <v>2101.5495000000001</v>
      </c>
    </row>
    <row r="1508" spans="3:12" ht="15" x14ac:dyDescent="0.25">
      <c r="C1508" s="42">
        <f t="shared" si="119"/>
        <v>99.733333333332794</v>
      </c>
      <c r="E1508" s="68">
        <v>1.024</v>
      </c>
      <c r="F1508" s="72">
        <f t="shared" si="115"/>
        <v>1374.72</v>
      </c>
      <c r="G1508" s="68">
        <v>1.1931</v>
      </c>
      <c r="H1508" s="72">
        <f t="shared" si="116"/>
        <v>1601.7367500000003</v>
      </c>
      <c r="I1508" s="68">
        <v>1.3771</v>
      </c>
      <c r="J1508" s="72">
        <f t="shared" si="117"/>
        <v>1848.75675</v>
      </c>
      <c r="K1508" s="68">
        <v>1.5674999999999999</v>
      </c>
      <c r="L1508" s="72">
        <f t="shared" si="118"/>
        <v>2104.3687500000001</v>
      </c>
    </row>
    <row r="1509" spans="3:12" ht="15" x14ac:dyDescent="0.25">
      <c r="C1509" s="42">
        <f t="shared" si="119"/>
        <v>99.799999999999457</v>
      </c>
      <c r="E1509" s="68">
        <v>1.0262</v>
      </c>
      <c r="F1509" s="72">
        <f t="shared" si="115"/>
        <v>1377.6735000000001</v>
      </c>
      <c r="G1509" s="68">
        <v>1.1912</v>
      </c>
      <c r="H1509" s="72">
        <f t="shared" si="116"/>
        <v>1599.1860000000001</v>
      </c>
      <c r="I1509" s="68">
        <v>1.3763000000000001</v>
      </c>
      <c r="J1509" s="72">
        <f t="shared" si="117"/>
        <v>1847.6827500000002</v>
      </c>
      <c r="K1509" s="68">
        <v>1.5682</v>
      </c>
      <c r="L1509" s="72">
        <f t="shared" si="118"/>
        <v>2105.3085000000001</v>
      </c>
    </row>
    <row r="1510" spans="3:12" ht="15" x14ac:dyDescent="0.25">
      <c r="C1510" s="42">
        <f t="shared" si="119"/>
        <v>99.86666666666612</v>
      </c>
      <c r="E1510" s="68">
        <v>1.0235000000000001</v>
      </c>
      <c r="F1510" s="72">
        <f t="shared" si="115"/>
        <v>1374.0487500000002</v>
      </c>
      <c r="G1510" s="68">
        <v>1.1903999999999999</v>
      </c>
      <c r="H1510" s="72">
        <f t="shared" si="116"/>
        <v>1598.1119999999999</v>
      </c>
      <c r="I1510" s="68">
        <v>1.3756999999999999</v>
      </c>
      <c r="J1510" s="72">
        <f t="shared" si="117"/>
        <v>1846.8772499999998</v>
      </c>
      <c r="K1510" s="68">
        <v>1.5631999999999999</v>
      </c>
      <c r="L1510" s="72">
        <f t="shared" si="118"/>
        <v>2098.596</v>
      </c>
    </row>
    <row r="1511" spans="3:12" ht="15" x14ac:dyDescent="0.25">
      <c r="C1511" s="42">
        <f t="shared" si="119"/>
        <v>99.933333333332783</v>
      </c>
      <c r="E1511" s="68">
        <v>1.0246999999999999</v>
      </c>
      <c r="F1511" s="72">
        <f t="shared" si="115"/>
        <v>1375.65975</v>
      </c>
      <c r="G1511" s="68">
        <v>1.1948000000000001</v>
      </c>
      <c r="H1511" s="72">
        <f t="shared" si="116"/>
        <v>1604.0190000000002</v>
      </c>
      <c r="I1511" s="68">
        <v>1.3801000000000001</v>
      </c>
      <c r="J1511" s="72">
        <f t="shared" si="117"/>
        <v>1852.7842500000002</v>
      </c>
      <c r="K1511" s="68">
        <v>1.5641</v>
      </c>
      <c r="L1511" s="72">
        <f t="shared" si="118"/>
        <v>2099.8042500000001</v>
      </c>
    </row>
    <row r="1512" spans="3:12" ht="15" x14ac:dyDescent="0.25">
      <c r="C1512" s="42">
        <f t="shared" si="119"/>
        <v>99.999999999999446</v>
      </c>
      <c r="E1512" s="68">
        <v>1.0227999999999999</v>
      </c>
      <c r="F1512" s="72">
        <f t="shared" si="115"/>
        <v>1373.1089999999999</v>
      </c>
      <c r="G1512" s="68">
        <v>1.1911</v>
      </c>
      <c r="H1512" s="72">
        <f t="shared" si="116"/>
        <v>1599.0517500000003</v>
      </c>
      <c r="I1512" s="68">
        <v>1.3759999999999999</v>
      </c>
      <c r="J1512" s="72">
        <f t="shared" si="117"/>
        <v>1847.28</v>
      </c>
      <c r="K1512" s="68">
        <v>1.5661</v>
      </c>
      <c r="L1512" s="72">
        <f t="shared" si="118"/>
        <v>2102.4892500000001</v>
      </c>
    </row>
    <row r="1513" spans="3:12" ht="15" x14ac:dyDescent="0.25">
      <c r="C1513" s="42">
        <f t="shared" si="119"/>
        <v>100.06666666666611</v>
      </c>
      <c r="E1513" s="68">
        <v>1.0232000000000001</v>
      </c>
      <c r="F1513" s="72">
        <f t="shared" si="115"/>
        <v>1373.6460000000002</v>
      </c>
      <c r="G1513" s="68">
        <v>1.1920999999999999</v>
      </c>
      <c r="H1513" s="72">
        <f t="shared" si="116"/>
        <v>1600.3942499999998</v>
      </c>
      <c r="I1513" s="68">
        <v>1.3755999999999999</v>
      </c>
      <c r="J1513" s="72">
        <f t="shared" si="117"/>
        <v>1846.7429999999999</v>
      </c>
      <c r="K1513" s="68">
        <v>1.5656000000000001</v>
      </c>
      <c r="L1513" s="72">
        <f t="shared" si="118"/>
        <v>2101.8180000000002</v>
      </c>
    </row>
    <row r="1514" spans="3:12" ht="15" x14ac:dyDescent="0.25">
      <c r="C1514" s="42">
        <f t="shared" si="119"/>
        <v>100.13333333333277</v>
      </c>
      <c r="E1514" s="68">
        <v>1.0250999999999999</v>
      </c>
      <c r="F1514" s="72">
        <f t="shared" si="115"/>
        <v>1376.1967499999998</v>
      </c>
      <c r="G1514" s="68">
        <v>1.1927000000000001</v>
      </c>
      <c r="H1514" s="72">
        <f t="shared" si="116"/>
        <v>1601.19975</v>
      </c>
      <c r="I1514" s="68">
        <v>1.3773</v>
      </c>
      <c r="J1514" s="72">
        <f t="shared" si="117"/>
        <v>1849.0252499999999</v>
      </c>
      <c r="K1514" s="68">
        <v>1.5676000000000001</v>
      </c>
      <c r="L1514" s="72">
        <f t="shared" si="118"/>
        <v>2104.5030000000002</v>
      </c>
    </row>
    <row r="1515" spans="3:12" ht="15" x14ac:dyDescent="0.25">
      <c r="C1515" s="42">
        <f t="shared" si="119"/>
        <v>100.19999999999943</v>
      </c>
      <c r="E1515" s="68">
        <v>1.0265</v>
      </c>
      <c r="F1515" s="72">
        <f t="shared" si="115"/>
        <v>1378.0762500000001</v>
      </c>
      <c r="G1515" s="68">
        <v>1.1907000000000001</v>
      </c>
      <c r="H1515" s="72">
        <f t="shared" si="116"/>
        <v>1598.51475</v>
      </c>
      <c r="I1515" s="68">
        <v>1.3741000000000001</v>
      </c>
      <c r="J1515" s="72">
        <f t="shared" si="117"/>
        <v>1844.7292500000003</v>
      </c>
      <c r="K1515" s="68">
        <v>1.5669</v>
      </c>
      <c r="L1515" s="72">
        <f t="shared" si="118"/>
        <v>2103.5632499999997</v>
      </c>
    </row>
    <row r="1516" spans="3:12" ht="15" x14ac:dyDescent="0.25">
      <c r="C1516" s="42">
        <f t="shared" si="119"/>
        <v>100.2666666666661</v>
      </c>
      <c r="E1516" s="68">
        <v>1.0238</v>
      </c>
      <c r="F1516" s="72">
        <f t="shared" si="115"/>
        <v>1374.4515000000001</v>
      </c>
      <c r="G1516" s="68">
        <v>1.1926000000000001</v>
      </c>
      <c r="H1516" s="72">
        <f t="shared" si="116"/>
        <v>1601.0655000000002</v>
      </c>
      <c r="I1516" s="68">
        <v>1.3775999999999999</v>
      </c>
      <c r="J1516" s="72">
        <f t="shared" si="117"/>
        <v>1849.4279999999999</v>
      </c>
      <c r="K1516" s="68">
        <v>1.5650999999999999</v>
      </c>
      <c r="L1516" s="72">
        <f t="shared" si="118"/>
        <v>2101.1467499999999</v>
      </c>
    </row>
    <row r="1517" spans="3:12" ht="15" x14ac:dyDescent="0.25">
      <c r="C1517" s="42">
        <f t="shared" si="119"/>
        <v>100.33333333333276</v>
      </c>
      <c r="E1517" s="68">
        <v>1.0246</v>
      </c>
      <c r="F1517" s="72">
        <f t="shared" si="115"/>
        <v>1375.5255</v>
      </c>
      <c r="G1517" s="68">
        <v>1.1909000000000001</v>
      </c>
      <c r="H1517" s="72">
        <f t="shared" si="116"/>
        <v>1598.7832500000002</v>
      </c>
      <c r="I1517" s="68">
        <v>1.3759999999999999</v>
      </c>
      <c r="J1517" s="72">
        <f t="shared" si="117"/>
        <v>1847.28</v>
      </c>
      <c r="K1517" s="68">
        <v>1.5639000000000001</v>
      </c>
      <c r="L1517" s="72">
        <f t="shared" si="118"/>
        <v>2099.53575</v>
      </c>
    </row>
    <row r="1518" spans="3:12" ht="15" x14ac:dyDescent="0.25">
      <c r="C1518" s="42">
        <f t="shared" si="119"/>
        <v>100.39999999999942</v>
      </c>
      <c r="E1518" s="68">
        <v>1.0250999999999999</v>
      </c>
      <c r="F1518" s="72">
        <f t="shared" si="115"/>
        <v>1376.1967499999998</v>
      </c>
      <c r="G1518" s="68">
        <v>1.1901999999999999</v>
      </c>
      <c r="H1518" s="72">
        <f t="shared" si="116"/>
        <v>1597.8434999999997</v>
      </c>
      <c r="I1518" s="68">
        <v>1.3774</v>
      </c>
      <c r="J1518" s="72">
        <f t="shared" si="117"/>
        <v>1849.1594999999998</v>
      </c>
      <c r="K1518" s="68">
        <v>1.5661</v>
      </c>
      <c r="L1518" s="72">
        <f t="shared" si="118"/>
        <v>2102.4892500000001</v>
      </c>
    </row>
    <row r="1519" spans="3:12" ht="15" x14ac:dyDescent="0.25">
      <c r="C1519" s="42">
        <f t="shared" si="119"/>
        <v>100.46666666666609</v>
      </c>
      <c r="E1519" s="68">
        <v>1.0232000000000001</v>
      </c>
      <c r="F1519" s="72">
        <f t="shared" si="115"/>
        <v>1373.6460000000002</v>
      </c>
      <c r="G1519" s="68">
        <v>1.1915</v>
      </c>
      <c r="H1519" s="72">
        <f t="shared" si="116"/>
        <v>1599.5887500000001</v>
      </c>
      <c r="I1519" s="68">
        <v>1.3768</v>
      </c>
      <c r="J1519" s="72">
        <f t="shared" si="117"/>
        <v>1848.354</v>
      </c>
      <c r="K1519" s="68">
        <v>1.5664</v>
      </c>
      <c r="L1519" s="72">
        <f t="shared" si="118"/>
        <v>2102.8920000000003</v>
      </c>
    </row>
    <row r="1520" spans="3:12" ht="15" x14ac:dyDescent="0.25">
      <c r="C1520" s="42">
        <f t="shared" si="119"/>
        <v>100.53333333333275</v>
      </c>
      <c r="E1520" s="68">
        <v>1.0226999999999999</v>
      </c>
      <c r="F1520" s="72">
        <f t="shared" si="115"/>
        <v>1372.9747499999999</v>
      </c>
      <c r="G1520" s="68">
        <v>1.1934</v>
      </c>
      <c r="H1520" s="72">
        <f t="shared" si="116"/>
        <v>1602.1395000000002</v>
      </c>
      <c r="I1520" s="68">
        <v>1.3791</v>
      </c>
      <c r="J1520" s="72">
        <f t="shared" si="117"/>
        <v>1851.44175</v>
      </c>
      <c r="K1520" s="68">
        <v>1.5667</v>
      </c>
      <c r="L1520" s="72">
        <f t="shared" si="118"/>
        <v>2103.29475</v>
      </c>
    </row>
    <row r="1521" spans="3:12" ht="15" x14ac:dyDescent="0.25">
      <c r="C1521" s="42">
        <f t="shared" si="119"/>
        <v>100.59999999999941</v>
      </c>
      <c r="E1521" s="68">
        <v>1.0247999999999999</v>
      </c>
      <c r="F1521" s="72">
        <f t="shared" si="115"/>
        <v>1375.7939999999999</v>
      </c>
      <c r="G1521" s="68">
        <v>1.1918</v>
      </c>
      <c r="H1521" s="72">
        <f t="shared" si="116"/>
        <v>1599.9914999999999</v>
      </c>
      <c r="I1521" s="68">
        <v>1.377</v>
      </c>
      <c r="J1521" s="72">
        <f t="shared" si="117"/>
        <v>1848.6224999999999</v>
      </c>
      <c r="K1521" s="68">
        <v>1.5658000000000001</v>
      </c>
      <c r="L1521" s="72">
        <f t="shared" si="118"/>
        <v>2102.0865000000003</v>
      </c>
    </row>
    <row r="1522" spans="3:12" ht="15" x14ac:dyDescent="0.25">
      <c r="C1522" s="42">
        <f t="shared" si="119"/>
        <v>100.66666666666607</v>
      </c>
      <c r="E1522" s="68">
        <v>1.0257000000000001</v>
      </c>
      <c r="F1522" s="72">
        <f t="shared" si="115"/>
        <v>1377.00225</v>
      </c>
      <c r="G1522" s="68">
        <v>1.1927000000000001</v>
      </c>
      <c r="H1522" s="72">
        <f t="shared" si="116"/>
        <v>1601.19975</v>
      </c>
      <c r="I1522" s="68">
        <v>1.3758999999999999</v>
      </c>
      <c r="J1522" s="72">
        <f t="shared" si="117"/>
        <v>1847.1457499999999</v>
      </c>
      <c r="K1522" s="68">
        <v>1.5658000000000001</v>
      </c>
      <c r="L1522" s="72">
        <f t="shared" si="118"/>
        <v>2102.0865000000003</v>
      </c>
    </row>
    <row r="1523" spans="3:12" ht="15" x14ac:dyDescent="0.25">
      <c r="C1523" s="42">
        <f t="shared" si="119"/>
        <v>100.73333333333274</v>
      </c>
      <c r="E1523" s="68">
        <v>1.0241</v>
      </c>
      <c r="F1523" s="72">
        <f t="shared" si="115"/>
        <v>1374.8542499999999</v>
      </c>
      <c r="G1523" s="68">
        <v>1.1934</v>
      </c>
      <c r="H1523" s="72">
        <f t="shared" si="116"/>
        <v>1602.1395000000002</v>
      </c>
      <c r="I1523" s="68">
        <v>1.3754</v>
      </c>
      <c r="J1523" s="72">
        <f t="shared" si="117"/>
        <v>1846.4744999999998</v>
      </c>
      <c r="K1523" s="68">
        <v>1.5689</v>
      </c>
      <c r="L1523" s="72">
        <f t="shared" si="118"/>
        <v>2106.2482499999996</v>
      </c>
    </row>
    <row r="1524" spans="3:12" ht="15" x14ac:dyDescent="0.25">
      <c r="C1524" s="42">
        <f t="shared" si="119"/>
        <v>100.7999999999994</v>
      </c>
      <c r="E1524" s="68">
        <v>1.0246</v>
      </c>
      <c r="F1524" s="72">
        <f t="shared" si="115"/>
        <v>1375.5255</v>
      </c>
      <c r="G1524" s="68">
        <v>1.1913</v>
      </c>
      <c r="H1524" s="72">
        <f t="shared" si="116"/>
        <v>1599.32025</v>
      </c>
      <c r="I1524" s="68">
        <v>1.3762000000000001</v>
      </c>
      <c r="J1524" s="72">
        <f t="shared" si="117"/>
        <v>1847.5485000000001</v>
      </c>
      <c r="K1524" s="68">
        <v>1.5643</v>
      </c>
      <c r="L1524" s="72">
        <f t="shared" si="118"/>
        <v>2100.0727499999998</v>
      </c>
    </row>
    <row r="1525" spans="3:12" ht="15" x14ac:dyDescent="0.25">
      <c r="C1525" s="42">
        <f t="shared" si="119"/>
        <v>100.86666666666606</v>
      </c>
      <c r="E1525" s="68">
        <v>1.0255000000000001</v>
      </c>
      <c r="F1525" s="72">
        <f t="shared" si="115"/>
        <v>1376.7337500000001</v>
      </c>
      <c r="G1525" s="68">
        <v>1.1915</v>
      </c>
      <c r="H1525" s="72">
        <f t="shared" si="116"/>
        <v>1599.5887500000001</v>
      </c>
      <c r="I1525" s="68">
        <v>1.3754</v>
      </c>
      <c r="J1525" s="72">
        <f t="shared" si="117"/>
        <v>1846.4744999999998</v>
      </c>
      <c r="K1525" s="68">
        <v>1.5653999999999999</v>
      </c>
      <c r="L1525" s="72">
        <f t="shared" si="118"/>
        <v>2101.5495000000001</v>
      </c>
    </row>
    <row r="1526" spans="3:12" ht="15" x14ac:dyDescent="0.25">
      <c r="C1526" s="42">
        <f t="shared" si="119"/>
        <v>100.93333333333273</v>
      </c>
      <c r="E1526" s="68">
        <v>1.0237000000000001</v>
      </c>
      <c r="F1526" s="72">
        <f t="shared" si="115"/>
        <v>1374.3172500000001</v>
      </c>
      <c r="G1526" s="68">
        <v>1.1937</v>
      </c>
      <c r="H1526" s="72">
        <f t="shared" si="116"/>
        <v>1602.5422500000002</v>
      </c>
      <c r="I1526" s="68">
        <v>1.3774</v>
      </c>
      <c r="J1526" s="72">
        <f t="shared" si="117"/>
        <v>1849.1594999999998</v>
      </c>
      <c r="K1526" s="68">
        <v>1.5652999999999999</v>
      </c>
      <c r="L1526" s="72">
        <f t="shared" si="118"/>
        <v>2101.41525</v>
      </c>
    </row>
    <row r="1527" spans="3:12" ht="15" x14ac:dyDescent="0.25">
      <c r="C1527" s="42">
        <f t="shared" si="119"/>
        <v>100.99999999999939</v>
      </c>
      <c r="E1527" s="68">
        <v>1.0247999999999999</v>
      </c>
      <c r="F1527" s="72">
        <f t="shared" si="115"/>
        <v>1375.7939999999999</v>
      </c>
      <c r="G1527" s="68">
        <v>1.1917</v>
      </c>
      <c r="H1527" s="72">
        <f t="shared" si="116"/>
        <v>1599.85725</v>
      </c>
      <c r="I1527" s="68">
        <v>1.3758999999999999</v>
      </c>
      <c r="J1527" s="72">
        <f t="shared" si="117"/>
        <v>1847.1457499999999</v>
      </c>
      <c r="K1527" s="68">
        <v>1.5660000000000001</v>
      </c>
      <c r="L1527" s="72">
        <f t="shared" si="118"/>
        <v>2102.355</v>
      </c>
    </row>
    <row r="1528" spans="3:12" ht="15" x14ac:dyDescent="0.25">
      <c r="C1528" s="42">
        <f t="shared" si="119"/>
        <v>101.06666666666605</v>
      </c>
      <c r="E1528" s="68">
        <v>1.0247999999999999</v>
      </c>
      <c r="F1528" s="72">
        <f t="shared" si="115"/>
        <v>1375.7939999999999</v>
      </c>
      <c r="G1528" s="68">
        <v>1.1917</v>
      </c>
      <c r="H1528" s="72">
        <f t="shared" si="116"/>
        <v>1599.85725</v>
      </c>
      <c r="I1528" s="68">
        <v>1.3773</v>
      </c>
      <c r="J1528" s="72">
        <f t="shared" si="117"/>
        <v>1849.0252499999999</v>
      </c>
      <c r="K1528" s="68">
        <v>1.5669</v>
      </c>
      <c r="L1528" s="72">
        <f t="shared" si="118"/>
        <v>2103.5632499999997</v>
      </c>
    </row>
    <row r="1529" spans="3:12" ht="15" x14ac:dyDescent="0.25">
      <c r="C1529" s="42">
        <f t="shared" si="119"/>
        <v>101.13333333333271</v>
      </c>
      <c r="E1529" s="68">
        <v>1.0247999999999999</v>
      </c>
      <c r="F1529" s="72">
        <f t="shared" si="115"/>
        <v>1375.7939999999999</v>
      </c>
      <c r="G1529" s="68">
        <v>1.1913</v>
      </c>
      <c r="H1529" s="72">
        <f t="shared" si="116"/>
        <v>1599.32025</v>
      </c>
      <c r="I1529" s="68">
        <v>1.3786</v>
      </c>
      <c r="J1529" s="72">
        <f t="shared" si="117"/>
        <v>1850.7705000000003</v>
      </c>
      <c r="K1529" s="68">
        <v>1.5661</v>
      </c>
      <c r="L1529" s="72">
        <f t="shared" si="118"/>
        <v>2102.4892500000001</v>
      </c>
    </row>
    <row r="1530" spans="3:12" ht="15" x14ac:dyDescent="0.25">
      <c r="C1530" s="42">
        <f t="shared" si="119"/>
        <v>101.19999999999938</v>
      </c>
      <c r="E1530" s="68">
        <v>1.0266999999999999</v>
      </c>
      <c r="F1530" s="72">
        <f t="shared" si="115"/>
        <v>1378.34475</v>
      </c>
      <c r="G1530" s="68">
        <v>1.1920999999999999</v>
      </c>
      <c r="H1530" s="72">
        <f t="shared" si="116"/>
        <v>1600.3942499999998</v>
      </c>
      <c r="I1530" s="68">
        <v>1.3783000000000001</v>
      </c>
      <c r="J1530" s="72">
        <f t="shared" si="117"/>
        <v>1850.3677500000003</v>
      </c>
      <c r="K1530" s="68">
        <v>1.5679000000000001</v>
      </c>
      <c r="L1530" s="72">
        <f t="shared" si="118"/>
        <v>2104.9057500000004</v>
      </c>
    </row>
    <row r="1531" spans="3:12" ht="15" x14ac:dyDescent="0.25">
      <c r="C1531" s="42">
        <f t="shared" si="119"/>
        <v>101.26666666666604</v>
      </c>
      <c r="E1531" s="68">
        <v>1.0263</v>
      </c>
      <c r="F1531" s="72">
        <f t="shared" si="115"/>
        <v>1377.8077499999999</v>
      </c>
      <c r="G1531" s="68">
        <v>1.1942999999999999</v>
      </c>
      <c r="H1531" s="72">
        <f t="shared" si="116"/>
        <v>1603.3477499999999</v>
      </c>
      <c r="I1531" s="68">
        <v>1.3771</v>
      </c>
      <c r="J1531" s="72">
        <f t="shared" si="117"/>
        <v>1848.75675</v>
      </c>
      <c r="K1531" s="68">
        <v>1.5670999999999999</v>
      </c>
      <c r="L1531" s="72">
        <f t="shared" si="118"/>
        <v>2103.8317499999998</v>
      </c>
    </row>
    <row r="1532" spans="3:12" ht="15" x14ac:dyDescent="0.25">
      <c r="C1532" s="42">
        <f t="shared" si="119"/>
        <v>101.3333333333327</v>
      </c>
      <c r="E1532" s="68">
        <v>1.0246999999999999</v>
      </c>
      <c r="F1532" s="72">
        <f t="shared" si="115"/>
        <v>1375.65975</v>
      </c>
      <c r="G1532" s="68">
        <v>1.1907000000000001</v>
      </c>
      <c r="H1532" s="72">
        <f t="shared" si="116"/>
        <v>1598.51475</v>
      </c>
      <c r="I1532" s="68">
        <v>1.3777999999999999</v>
      </c>
      <c r="J1532" s="72">
        <f t="shared" si="117"/>
        <v>1849.6965</v>
      </c>
      <c r="K1532" s="68">
        <v>1.5699000000000001</v>
      </c>
      <c r="L1532" s="72">
        <f t="shared" si="118"/>
        <v>2107.5907500000003</v>
      </c>
    </row>
    <row r="1533" spans="3:12" ht="15" x14ac:dyDescent="0.25">
      <c r="C1533" s="42">
        <f t="shared" si="119"/>
        <v>101.39999999999937</v>
      </c>
      <c r="E1533" s="68">
        <v>1.0224</v>
      </c>
      <c r="F1533" s="72">
        <f t="shared" si="115"/>
        <v>1372.5719999999999</v>
      </c>
      <c r="G1533" s="68">
        <v>1.1915</v>
      </c>
      <c r="H1533" s="72">
        <f t="shared" si="116"/>
        <v>1599.5887500000001</v>
      </c>
      <c r="I1533" s="68">
        <v>1.3756999999999999</v>
      </c>
      <c r="J1533" s="72">
        <f t="shared" si="117"/>
        <v>1846.8772499999998</v>
      </c>
      <c r="K1533" s="68">
        <v>1.5666</v>
      </c>
      <c r="L1533" s="72">
        <f t="shared" si="118"/>
        <v>2103.1605</v>
      </c>
    </row>
    <row r="1534" spans="3:12" ht="15" x14ac:dyDescent="0.25">
      <c r="C1534" s="42">
        <f t="shared" si="119"/>
        <v>101.46666666666603</v>
      </c>
      <c r="E1534" s="68">
        <v>1.0257000000000001</v>
      </c>
      <c r="F1534" s="72">
        <f t="shared" si="115"/>
        <v>1377.00225</v>
      </c>
      <c r="G1534" s="68">
        <v>1.1931</v>
      </c>
      <c r="H1534" s="72">
        <f t="shared" si="116"/>
        <v>1601.7367500000003</v>
      </c>
      <c r="I1534" s="68">
        <v>1.3768</v>
      </c>
      <c r="J1534" s="72">
        <f t="shared" si="117"/>
        <v>1848.354</v>
      </c>
      <c r="K1534" s="68">
        <v>1.5652999999999999</v>
      </c>
      <c r="L1534" s="72">
        <f t="shared" si="118"/>
        <v>2101.41525</v>
      </c>
    </row>
    <row r="1535" spans="3:12" ht="15" x14ac:dyDescent="0.25">
      <c r="C1535" s="42">
        <f t="shared" si="119"/>
        <v>101.53333333333269</v>
      </c>
      <c r="E1535" s="68">
        <v>1.0262</v>
      </c>
      <c r="F1535" s="72">
        <f t="shared" si="115"/>
        <v>1377.6735000000001</v>
      </c>
      <c r="G1535" s="68">
        <v>1.1917</v>
      </c>
      <c r="H1535" s="72">
        <f t="shared" si="116"/>
        <v>1599.85725</v>
      </c>
      <c r="I1535" s="68">
        <v>1.3766</v>
      </c>
      <c r="J1535" s="72">
        <f t="shared" si="117"/>
        <v>1848.0855000000001</v>
      </c>
      <c r="K1535" s="68">
        <v>1.5661</v>
      </c>
      <c r="L1535" s="72">
        <f t="shared" si="118"/>
        <v>2102.4892500000001</v>
      </c>
    </row>
    <row r="1536" spans="3:12" ht="15" x14ac:dyDescent="0.25">
      <c r="C1536" s="42">
        <f t="shared" si="119"/>
        <v>101.59999999999935</v>
      </c>
      <c r="E1536" s="68">
        <v>1.026</v>
      </c>
      <c r="F1536" s="72">
        <f t="shared" si="115"/>
        <v>1377.405</v>
      </c>
      <c r="G1536" s="68">
        <v>1.1914</v>
      </c>
      <c r="H1536" s="72">
        <f t="shared" si="116"/>
        <v>1599.4545000000001</v>
      </c>
      <c r="I1536" s="68">
        <v>1.3786</v>
      </c>
      <c r="J1536" s="72">
        <f t="shared" si="117"/>
        <v>1850.7705000000003</v>
      </c>
      <c r="K1536" s="68">
        <v>1.5653999999999999</v>
      </c>
      <c r="L1536" s="72">
        <f t="shared" si="118"/>
        <v>2101.5495000000001</v>
      </c>
    </row>
    <row r="1537" spans="3:12" ht="15" x14ac:dyDescent="0.25">
      <c r="C1537" s="42">
        <f t="shared" si="119"/>
        <v>101.66666666666602</v>
      </c>
      <c r="E1537" s="68">
        <v>1.0253000000000001</v>
      </c>
      <c r="F1537" s="72">
        <f t="shared" si="115"/>
        <v>1376.4652500000002</v>
      </c>
      <c r="G1537" s="68">
        <v>1.1929000000000001</v>
      </c>
      <c r="H1537" s="72">
        <f t="shared" si="116"/>
        <v>1601.4682500000001</v>
      </c>
      <c r="I1537" s="68">
        <v>1.3792</v>
      </c>
      <c r="J1537" s="72">
        <f t="shared" si="117"/>
        <v>1851.576</v>
      </c>
      <c r="K1537" s="68">
        <v>1.5653999999999999</v>
      </c>
      <c r="L1537" s="72">
        <f t="shared" si="118"/>
        <v>2101.5495000000001</v>
      </c>
    </row>
    <row r="1538" spans="3:12" ht="15" x14ac:dyDescent="0.25">
      <c r="C1538" s="42">
        <f t="shared" si="119"/>
        <v>101.73333333333268</v>
      </c>
      <c r="E1538" s="68">
        <v>1.0245</v>
      </c>
      <c r="F1538" s="72">
        <f t="shared" si="115"/>
        <v>1375.3912500000001</v>
      </c>
      <c r="G1538" s="68">
        <v>1.1917</v>
      </c>
      <c r="H1538" s="72">
        <f t="shared" si="116"/>
        <v>1599.85725</v>
      </c>
      <c r="I1538" s="68">
        <v>1.3785000000000001</v>
      </c>
      <c r="J1538" s="72">
        <f t="shared" si="117"/>
        <v>1850.63625</v>
      </c>
      <c r="K1538" s="68">
        <v>1.5657000000000001</v>
      </c>
      <c r="L1538" s="72">
        <f t="shared" si="118"/>
        <v>2101.9522500000003</v>
      </c>
    </row>
    <row r="1539" spans="3:12" ht="15" x14ac:dyDescent="0.25">
      <c r="C1539" s="42">
        <f t="shared" si="119"/>
        <v>101.79999999999934</v>
      </c>
      <c r="E1539" s="68">
        <v>1.0237000000000001</v>
      </c>
      <c r="F1539" s="72">
        <f t="shared" si="115"/>
        <v>1374.3172500000001</v>
      </c>
      <c r="G1539" s="68">
        <v>1.1955</v>
      </c>
      <c r="H1539" s="72">
        <f t="shared" si="116"/>
        <v>1604.95875</v>
      </c>
      <c r="I1539" s="68">
        <v>1.3748</v>
      </c>
      <c r="J1539" s="72">
        <f t="shared" si="117"/>
        <v>1845.6689999999999</v>
      </c>
      <c r="K1539" s="68">
        <v>1.5644</v>
      </c>
      <c r="L1539" s="72">
        <f t="shared" si="118"/>
        <v>2100.2070000000003</v>
      </c>
    </row>
    <row r="1540" spans="3:12" ht="15" x14ac:dyDescent="0.25">
      <c r="C1540" s="42">
        <f t="shared" si="119"/>
        <v>101.86666666666601</v>
      </c>
      <c r="E1540" s="68">
        <v>1.0254000000000001</v>
      </c>
      <c r="F1540" s="72">
        <f t="shared" si="115"/>
        <v>1376.5995000000003</v>
      </c>
      <c r="G1540" s="68">
        <v>1.1917</v>
      </c>
      <c r="H1540" s="72">
        <f t="shared" si="116"/>
        <v>1599.85725</v>
      </c>
      <c r="I1540" s="68">
        <v>1.3772</v>
      </c>
      <c r="J1540" s="72">
        <f t="shared" si="117"/>
        <v>1848.8910000000001</v>
      </c>
      <c r="K1540" s="68">
        <v>1.5659000000000001</v>
      </c>
      <c r="L1540" s="72">
        <f t="shared" si="118"/>
        <v>2102.22075</v>
      </c>
    </row>
    <row r="1541" spans="3:12" ht="15" x14ac:dyDescent="0.25">
      <c r="C1541" s="42">
        <f t="shared" si="119"/>
        <v>101.93333333333267</v>
      </c>
      <c r="E1541" s="68">
        <v>1.024</v>
      </c>
      <c r="F1541" s="72">
        <f t="shared" si="115"/>
        <v>1374.72</v>
      </c>
      <c r="G1541" s="68">
        <v>1.1912</v>
      </c>
      <c r="H1541" s="72">
        <f t="shared" si="116"/>
        <v>1599.1860000000001</v>
      </c>
      <c r="I1541" s="68">
        <v>1.3762000000000001</v>
      </c>
      <c r="J1541" s="72">
        <f t="shared" si="117"/>
        <v>1847.5485000000001</v>
      </c>
      <c r="K1541" s="68">
        <v>1.5652999999999999</v>
      </c>
      <c r="L1541" s="72">
        <f t="shared" si="118"/>
        <v>2101.41525</v>
      </c>
    </row>
    <row r="1542" spans="3:12" ht="15" x14ac:dyDescent="0.25">
      <c r="C1542" s="42">
        <f t="shared" si="119"/>
        <v>101.99999999999933</v>
      </c>
      <c r="E1542" s="68">
        <v>1.0256000000000001</v>
      </c>
      <c r="F1542" s="72">
        <f t="shared" si="115"/>
        <v>1376.8680000000002</v>
      </c>
      <c r="G1542" s="68">
        <v>1.1919999999999999</v>
      </c>
      <c r="H1542" s="72">
        <f t="shared" si="116"/>
        <v>1600.26</v>
      </c>
      <c r="I1542" s="68">
        <v>1.3753</v>
      </c>
      <c r="J1542" s="72">
        <f t="shared" si="117"/>
        <v>1846.34025</v>
      </c>
      <c r="K1542" s="68">
        <v>1.5665</v>
      </c>
      <c r="L1542" s="72">
        <f t="shared" si="118"/>
        <v>2103.0262499999999</v>
      </c>
    </row>
    <row r="1543" spans="3:12" ht="15" x14ac:dyDescent="0.25">
      <c r="C1543" s="42">
        <f t="shared" si="119"/>
        <v>102.06666666666599</v>
      </c>
      <c r="E1543" s="68">
        <v>1.0244</v>
      </c>
      <c r="F1543" s="72">
        <f t="shared" si="115"/>
        <v>1375.2570000000001</v>
      </c>
      <c r="G1543" s="68">
        <v>1.1916</v>
      </c>
      <c r="H1543" s="72">
        <f t="shared" si="116"/>
        <v>1599.723</v>
      </c>
      <c r="I1543" s="68">
        <v>1.3772</v>
      </c>
      <c r="J1543" s="72">
        <f t="shared" si="117"/>
        <v>1848.8910000000001</v>
      </c>
      <c r="K1543" s="68">
        <v>1.5637000000000001</v>
      </c>
      <c r="L1543" s="72">
        <f t="shared" si="118"/>
        <v>2099.2672499999999</v>
      </c>
    </row>
    <row r="1544" spans="3:12" ht="15" x14ac:dyDescent="0.25">
      <c r="C1544" s="42">
        <f t="shared" si="119"/>
        <v>102.13333333333266</v>
      </c>
      <c r="E1544" s="68">
        <v>1.0250999999999999</v>
      </c>
      <c r="F1544" s="72">
        <f t="shared" si="115"/>
        <v>1376.1967499999998</v>
      </c>
      <c r="G1544" s="68">
        <v>1.1922999999999999</v>
      </c>
      <c r="H1544" s="72">
        <f t="shared" si="116"/>
        <v>1600.66275</v>
      </c>
      <c r="I1544" s="68">
        <v>1.3758999999999999</v>
      </c>
      <c r="J1544" s="72">
        <f t="shared" si="117"/>
        <v>1847.1457499999999</v>
      </c>
      <c r="K1544" s="68">
        <v>1.5639000000000001</v>
      </c>
      <c r="L1544" s="72">
        <f t="shared" si="118"/>
        <v>2099.53575</v>
      </c>
    </row>
    <row r="1545" spans="3:12" ht="15" x14ac:dyDescent="0.25">
      <c r="C1545" s="42">
        <f t="shared" si="119"/>
        <v>102.19999999999932</v>
      </c>
      <c r="E1545" s="68">
        <v>1.0274000000000001</v>
      </c>
      <c r="F1545" s="72">
        <f t="shared" si="115"/>
        <v>1379.2845000000002</v>
      </c>
      <c r="G1545" s="68">
        <v>1.1918</v>
      </c>
      <c r="H1545" s="72">
        <f t="shared" si="116"/>
        <v>1599.9914999999999</v>
      </c>
      <c r="I1545" s="68">
        <v>1.3791</v>
      </c>
      <c r="J1545" s="72">
        <f t="shared" si="117"/>
        <v>1851.44175</v>
      </c>
      <c r="K1545" s="68">
        <v>1.5639000000000001</v>
      </c>
      <c r="L1545" s="72">
        <f t="shared" si="118"/>
        <v>2099.53575</v>
      </c>
    </row>
    <row r="1546" spans="3:12" ht="15" x14ac:dyDescent="0.25">
      <c r="C1546" s="42">
        <f t="shared" si="119"/>
        <v>102.26666666666598</v>
      </c>
      <c r="E1546" s="68">
        <v>1.0236000000000001</v>
      </c>
      <c r="F1546" s="72">
        <f t="shared" si="115"/>
        <v>1374.183</v>
      </c>
      <c r="G1546" s="68">
        <v>1.1909000000000001</v>
      </c>
      <c r="H1546" s="72">
        <f t="shared" si="116"/>
        <v>1598.7832500000002</v>
      </c>
      <c r="I1546" s="68">
        <v>1.3755999999999999</v>
      </c>
      <c r="J1546" s="72">
        <f t="shared" si="117"/>
        <v>1846.7429999999999</v>
      </c>
      <c r="K1546" s="68">
        <v>1.5673999999999999</v>
      </c>
      <c r="L1546" s="72">
        <f t="shared" si="118"/>
        <v>2104.2345</v>
      </c>
    </row>
    <row r="1547" spans="3:12" ht="15" x14ac:dyDescent="0.25">
      <c r="C1547" s="42">
        <f t="shared" si="119"/>
        <v>102.33333333333265</v>
      </c>
      <c r="E1547" s="68">
        <v>1.0250999999999999</v>
      </c>
      <c r="F1547" s="72">
        <f t="shared" si="115"/>
        <v>1376.1967499999998</v>
      </c>
      <c r="G1547" s="68">
        <v>1.1908000000000001</v>
      </c>
      <c r="H1547" s="72">
        <f t="shared" si="116"/>
        <v>1598.6490000000003</v>
      </c>
      <c r="I1547" s="68">
        <v>1.3798999999999999</v>
      </c>
      <c r="J1547" s="72">
        <f t="shared" si="117"/>
        <v>1852.5157499999998</v>
      </c>
      <c r="K1547" s="68">
        <v>1.5658000000000001</v>
      </c>
      <c r="L1547" s="72">
        <f t="shared" si="118"/>
        <v>2102.0865000000003</v>
      </c>
    </row>
    <row r="1548" spans="3:12" ht="15" x14ac:dyDescent="0.25">
      <c r="C1548" s="42">
        <f t="shared" si="119"/>
        <v>102.39999999999931</v>
      </c>
      <c r="E1548" s="68">
        <v>1.0248999999999999</v>
      </c>
      <c r="F1548" s="72">
        <f t="shared" si="115"/>
        <v>1375.9282499999999</v>
      </c>
      <c r="G1548" s="68">
        <v>1.1913</v>
      </c>
      <c r="H1548" s="72">
        <f t="shared" si="116"/>
        <v>1599.32025</v>
      </c>
      <c r="I1548" s="68">
        <v>1.3769</v>
      </c>
      <c r="J1548" s="72">
        <f t="shared" si="117"/>
        <v>1848.4882500000001</v>
      </c>
      <c r="K1548" s="68">
        <v>1.5665</v>
      </c>
      <c r="L1548" s="72">
        <f t="shared" si="118"/>
        <v>2103.0262499999999</v>
      </c>
    </row>
    <row r="1549" spans="3:12" ht="15" x14ac:dyDescent="0.25">
      <c r="C1549" s="42">
        <f t="shared" si="119"/>
        <v>102.46666666666597</v>
      </c>
      <c r="E1549" s="68">
        <v>1.0273000000000001</v>
      </c>
      <c r="F1549" s="72">
        <f t="shared" ref="F1549:F1612" si="120">E1549*1000*$A$24</f>
        <v>1379.1502500000004</v>
      </c>
      <c r="G1549" s="68">
        <v>1.1919</v>
      </c>
      <c r="H1549" s="72">
        <f t="shared" ref="H1549:H1612" si="121">G1549*1000*$A$24</f>
        <v>1600.1257499999999</v>
      </c>
      <c r="I1549" s="68">
        <v>1.3743000000000001</v>
      </c>
      <c r="J1549" s="72">
        <f t="shared" ref="J1549:J1612" si="122">I1549*1000*$A$24</f>
        <v>1844.9977500000002</v>
      </c>
      <c r="K1549" s="68">
        <v>1.5630999999999999</v>
      </c>
      <c r="L1549" s="72">
        <f t="shared" ref="L1549:L1612" si="123">K1549*1000*$A$24</f>
        <v>2098.4617499999999</v>
      </c>
    </row>
    <row r="1550" spans="3:12" ht="15" x14ac:dyDescent="0.25">
      <c r="C1550" s="42">
        <f t="shared" ref="C1550:C1613" si="124">C1549+($A$12/60)</f>
        <v>102.53333333333264</v>
      </c>
      <c r="E1550" s="68">
        <v>1.0236000000000001</v>
      </c>
      <c r="F1550" s="72">
        <f t="shared" si="120"/>
        <v>1374.183</v>
      </c>
      <c r="G1550" s="68">
        <v>1.1912</v>
      </c>
      <c r="H1550" s="72">
        <f t="shared" si="121"/>
        <v>1599.1860000000001</v>
      </c>
      <c r="I1550" s="68">
        <v>1.3786</v>
      </c>
      <c r="J1550" s="72">
        <f t="shared" si="122"/>
        <v>1850.7705000000003</v>
      </c>
      <c r="K1550" s="68">
        <v>1.5620000000000001</v>
      </c>
      <c r="L1550" s="72">
        <f t="shared" si="123"/>
        <v>2096.9850000000001</v>
      </c>
    </row>
    <row r="1551" spans="3:12" ht="15" x14ac:dyDescent="0.25">
      <c r="C1551" s="42">
        <f t="shared" si="124"/>
        <v>102.5999999999993</v>
      </c>
      <c r="E1551" s="68">
        <v>1.0257000000000001</v>
      </c>
      <c r="F1551" s="72">
        <f t="shared" si="120"/>
        <v>1377.00225</v>
      </c>
      <c r="G1551" s="68">
        <v>1.1932</v>
      </c>
      <c r="H1551" s="72">
        <f t="shared" si="121"/>
        <v>1601.8710000000001</v>
      </c>
      <c r="I1551" s="68">
        <v>1.3773</v>
      </c>
      <c r="J1551" s="72">
        <f t="shared" si="122"/>
        <v>1849.0252499999999</v>
      </c>
      <c r="K1551" s="68">
        <v>1.5649999999999999</v>
      </c>
      <c r="L1551" s="72">
        <f t="shared" si="123"/>
        <v>2101.0124999999998</v>
      </c>
    </row>
    <row r="1552" spans="3:12" ht="15" x14ac:dyDescent="0.25">
      <c r="C1552" s="42">
        <f t="shared" si="124"/>
        <v>102.66666666666596</v>
      </c>
      <c r="E1552" s="68">
        <v>1.0227999999999999</v>
      </c>
      <c r="F1552" s="72">
        <f t="shared" si="120"/>
        <v>1373.1089999999999</v>
      </c>
      <c r="G1552" s="68">
        <v>1.1906000000000001</v>
      </c>
      <c r="H1552" s="72">
        <f t="shared" si="121"/>
        <v>1598.3805000000002</v>
      </c>
      <c r="I1552" s="68">
        <v>1.3772</v>
      </c>
      <c r="J1552" s="72">
        <f t="shared" si="122"/>
        <v>1848.8910000000001</v>
      </c>
      <c r="K1552" s="68">
        <v>1.5639000000000001</v>
      </c>
      <c r="L1552" s="72">
        <f t="shared" si="123"/>
        <v>2099.53575</v>
      </c>
    </row>
    <row r="1553" spans="3:12" ht="15" x14ac:dyDescent="0.25">
      <c r="C1553" s="42">
        <f t="shared" si="124"/>
        <v>102.73333333333262</v>
      </c>
      <c r="E1553" s="68">
        <v>1.0228999999999999</v>
      </c>
      <c r="F1553" s="72">
        <f t="shared" si="120"/>
        <v>1373.2432499999998</v>
      </c>
      <c r="G1553" s="68">
        <v>1.1939</v>
      </c>
      <c r="H1553" s="72">
        <f t="shared" si="121"/>
        <v>1602.8107499999999</v>
      </c>
      <c r="I1553" s="68">
        <v>1.3755999999999999</v>
      </c>
      <c r="J1553" s="72">
        <f t="shared" si="122"/>
        <v>1846.7429999999999</v>
      </c>
      <c r="K1553" s="68">
        <v>1.5646</v>
      </c>
      <c r="L1553" s="72">
        <f t="shared" si="123"/>
        <v>2100.4755</v>
      </c>
    </row>
    <row r="1554" spans="3:12" ht="15" x14ac:dyDescent="0.25">
      <c r="C1554" s="42">
        <f t="shared" si="124"/>
        <v>102.79999999999929</v>
      </c>
      <c r="E1554" s="68">
        <v>1.0279</v>
      </c>
      <c r="F1554" s="72">
        <f t="shared" si="120"/>
        <v>1379.9557500000001</v>
      </c>
      <c r="G1554" s="68">
        <v>1.1939</v>
      </c>
      <c r="H1554" s="72">
        <f t="shared" si="121"/>
        <v>1602.8107499999999</v>
      </c>
      <c r="I1554" s="68">
        <v>1.3784000000000001</v>
      </c>
      <c r="J1554" s="72">
        <f t="shared" si="122"/>
        <v>1850.5020000000002</v>
      </c>
      <c r="K1554" s="68">
        <v>1.5663</v>
      </c>
      <c r="L1554" s="72">
        <f t="shared" si="123"/>
        <v>2102.7577499999998</v>
      </c>
    </row>
    <row r="1555" spans="3:12" ht="15" x14ac:dyDescent="0.25">
      <c r="C1555" s="42">
        <f t="shared" si="124"/>
        <v>102.86666666666595</v>
      </c>
      <c r="E1555" s="68">
        <v>1.0250999999999999</v>
      </c>
      <c r="F1555" s="72">
        <f t="shared" si="120"/>
        <v>1376.1967499999998</v>
      </c>
      <c r="G1555" s="68">
        <v>1.1908000000000001</v>
      </c>
      <c r="H1555" s="72">
        <f t="shared" si="121"/>
        <v>1598.6490000000003</v>
      </c>
      <c r="I1555" s="68">
        <v>1.3755999999999999</v>
      </c>
      <c r="J1555" s="72">
        <f t="shared" si="122"/>
        <v>1846.7429999999999</v>
      </c>
      <c r="K1555" s="68">
        <v>1.5639000000000001</v>
      </c>
      <c r="L1555" s="72">
        <f t="shared" si="123"/>
        <v>2099.53575</v>
      </c>
    </row>
    <row r="1556" spans="3:12" ht="15" x14ac:dyDescent="0.25">
      <c r="C1556" s="42">
        <f t="shared" si="124"/>
        <v>102.93333333333261</v>
      </c>
      <c r="E1556" s="68">
        <v>1.0251999999999999</v>
      </c>
      <c r="F1556" s="72">
        <f t="shared" si="120"/>
        <v>1376.3309999999997</v>
      </c>
      <c r="G1556" s="68">
        <v>1.1914</v>
      </c>
      <c r="H1556" s="72">
        <f t="shared" si="121"/>
        <v>1599.4545000000001</v>
      </c>
      <c r="I1556" s="68">
        <v>1.3738999999999999</v>
      </c>
      <c r="J1556" s="72">
        <f t="shared" si="122"/>
        <v>1844.46075</v>
      </c>
      <c r="K1556" s="68">
        <v>1.5661</v>
      </c>
      <c r="L1556" s="72">
        <f t="shared" si="123"/>
        <v>2102.4892500000001</v>
      </c>
    </row>
    <row r="1557" spans="3:12" ht="15" x14ac:dyDescent="0.25">
      <c r="C1557" s="42">
        <f t="shared" si="124"/>
        <v>102.99999999999928</v>
      </c>
      <c r="E1557" s="68">
        <v>1.0247999999999999</v>
      </c>
      <c r="F1557" s="72">
        <f t="shared" si="120"/>
        <v>1375.7939999999999</v>
      </c>
      <c r="G1557" s="68">
        <v>1.1918</v>
      </c>
      <c r="H1557" s="72">
        <f t="shared" si="121"/>
        <v>1599.9914999999999</v>
      </c>
      <c r="I1557" s="68">
        <v>1.3756999999999999</v>
      </c>
      <c r="J1557" s="72">
        <f t="shared" si="122"/>
        <v>1846.8772499999998</v>
      </c>
      <c r="K1557" s="68">
        <v>1.5640000000000001</v>
      </c>
      <c r="L1557" s="72">
        <f t="shared" si="123"/>
        <v>2099.67</v>
      </c>
    </row>
    <row r="1558" spans="3:12" ht="15" x14ac:dyDescent="0.25">
      <c r="C1558" s="42">
        <f t="shared" si="124"/>
        <v>103.06666666666594</v>
      </c>
      <c r="E1558" s="68">
        <v>1.0217000000000001</v>
      </c>
      <c r="F1558" s="72">
        <f t="shared" si="120"/>
        <v>1371.6322500000001</v>
      </c>
      <c r="G1558" s="68">
        <v>1.1910000000000001</v>
      </c>
      <c r="H1558" s="72">
        <f t="shared" si="121"/>
        <v>1598.9175</v>
      </c>
      <c r="I1558" s="68">
        <v>1.3752</v>
      </c>
      <c r="J1558" s="72">
        <f t="shared" si="122"/>
        <v>1846.2060000000001</v>
      </c>
      <c r="K1558" s="68">
        <v>1.5636000000000001</v>
      </c>
      <c r="L1558" s="72">
        <f t="shared" si="123"/>
        <v>2099.1330000000003</v>
      </c>
    </row>
    <row r="1559" spans="3:12" ht="15" x14ac:dyDescent="0.25">
      <c r="C1559" s="42">
        <f t="shared" si="124"/>
        <v>103.1333333333326</v>
      </c>
      <c r="E1559" s="68">
        <v>1.0245</v>
      </c>
      <c r="F1559" s="72">
        <f t="shared" si="120"/>
        <v>1375.3912500000001</v>
      </c>
      <c r="G1559" s="68">
        <v>1.1929000000000001</v>
      </c>
      <c r="H1559" s="72">
        <f t="shared" si="121"/>
        <v>1601.4682500000001</v>
      </c>
      <c r="I1559" s="68">
        <v>1.3774999999999999</v>
      </c>
      <c r="J1559" s="72">
        <f t="shared" si="122"/>
        <v>1849.29375</v>
      </c>
      <c r="K1559" s="68">
        <v>1.5649</v>
      </c>
      <c r="L1559" s="72">
        <f t="shared" si="123"/>
        <v>2100.8782499999998</v>
      </c>
    </row>
    <row r="1560" spans="3:12" ht="15" x14ac:dyDescent="0.25">
      <c r="C1560" s="42">
        <f t="shared" si="124"/>
        <v>103.19999999999926</v>
      </c>
      <c r="E1560" s="68">
        <v>1.0246</v>
      </c>
      <c r="F1560" s="72">
        <f t="shared" si="120"/>
        <v>1375.5255</v>
      </c>
      <c r="G1560" s="68">
        <v>1.1902999999999999</v>
      </c>
      <c r="H1560" s="72">
        <f t="shared" si="121"/>
        <v>1597.97775</v>
      </c>
      <c r="I1560" s="68">
        <v>1.3781000000000001</v>
      </c>
      <c r="J1560" s="72">
        <f t="shared" si="122"/>
        <v>1850.0992500000002</v>
      </c>
      <c r="K1560" s="68">
        <v>1.5677000000000001</v>
      </c>
      <c r="L1560" s="72">
        <f t="shared" si="123"/>
        <v>2104.6372500000002</v>
      </c>
    </row>
    <row r="1561" spans="3:12" ht="15" x14ac:dyDescent="0.25">
      <c r="C1561" s="42">
        <f t="shared" si="124"/>
        <v>103.26666666666593</v>
      </c>
      <c r="E1561" s="68">
        <v>1.0237000000000001</v>
      </c>
      <c r="F1561" s="72">
        <f t="shared" si="120"/>
        <v>1374.3172500000001</v>
      </c>
      <c r="G1561" s="68">
        <v>1.1901999999999999</v>
      </c>
      <c r="H1561" s="72">
        <f t="shared" si="121"/>
        <v>1597.8434999999997</v>
      </c>
      <c r="I1561" s="68">
        <v>1.3747</v>
      </c>
      <c r="J1561" s="72">
        <f t="shared" si="122"/>
        <v>1845.53475</v>
      </c>
      <c r="K1561" s="68">
        <v>1.5632999999999999</v>
      </c>
      <c r="L1561" s="72">
        <f t="shared" si="123"/>
        <v>2098.7302500000001</v>
      </c>
    </row>
    <row r="1562" spans="3:12" ht="15" x14ac:dyDescent="0.25">
      <c r="C1562" s="42">
        <f t="shared" si="124"/>
        <v>103.33333333333259</v>
      </c>
      <c r="E1562" s="68">
        <v>1.0277000000000001</v>
      </c>
      <c r="F1562" s="72">
        <f t="shared" si="120"/>
        <v>1379.6872500000002</v>
      </c>
      <c r="G1562" s="68">
        <v>1.1924999999999999</v>
      </c>
      <c r="H1562" s="72">
        <f t="shared" si="121"/>
        <v>1600.9312500000001</v>
      </c>
      <c r="I1562" s="68">
        <v>1.3767</v>
      </c>
      <c r="J1562" s="72">
        <f t="shared" si="122"/>
        <v>1848.2197500000002</v>
      </c>
      <c r="K1562" s="68">
        <v>1.5662</v>
      </c>
      <c r="L1562" s="72">
        <f t="shared" si="123"/>
        <v>2102.6235000000001</v>
      </c>
    </row>
    <row r="1563" spans="3:12" ht="15" x14ac:dyDescent="0.25">
      <c r="C1563" s="42">
        <f t="shared" si="124"/>
        <v>103.39999999999925</v>
      </c>
      <c r="E1563" s="68">
        <v>1.0226999999999999</v>
      </c>
      <c r="F1563" s="72">
        <f t="shared" si="120"/>
        <v>1372.9747499999999</v>
      </c>
      <c r="G1563" s="68">
        <v>1.1914</v>
      </c>
      <c r="H1563" s="72">
        <f t="shared" si="121"/>
        <v>1599.4545000000001</v>
      </c>
      <c r="I1563" s="68">
        <v>1.3754</v>
      </c>
      <c r="J1563" s="72">
        <f t="shared" si="122"/>
        <v>1846.4744999999998</v>
      </c>
      <c r="K1563" s="68">
        <v>1.5617000000000001</v>
      </c>
      <c r="L1563" s="72">
        <f t="shared" si="123"/>
        <v>2096.5822499999999</v>
      </c>
    </row>
    <row r="1564" spans="3:12" ht="15" x14ac:dyDescent="0.25">
      <c r="C1564" s="42">
        <f t="shared" si="124"/>
        <v>103.46666666666592</v>
      </c>
      <c r="E1564" s="68">
        <v>1.0236000000000001</v>
      </c>
      <c r="F1564" s="72">
        <f t="shared" si="120"/>
        <v>1374.183</v>
      </c>
      <c r="G1564" s="68">
        <v>1.1891</v>
      </c>
      <c r="H1564" s="72">
        <f t="shared" si="121"/>
        <v>1596.3667500000001</v>
      </c>
      <c r="I1564" s="68">
        <v>1.3773</v>
      </c>
      <c r="J1564" s="72">
        <f t="shared" si="122"/>
        <v>1849.0252499999999</v>
      </c>
      <c r="K1564" s="68">
        <v>1.5665</v>
      </c>
      <c r="L1564" s="72">
        <f t="shared" si="123"/>
        <v>2103.0262499999999</v>
      </c>
    </row>
    <row r="1565" spans="3:12" ht="15" x14ac:dyDescent="0.25">
      <c r="C1565" s="42">
        <f t="shared" si="124"/>
        <v>103.53333333333258</v>
      </c>
      <c r="E1565" s="68">
        <v>1.0286</v>
      </c>
      <c r="F1565" s="72">
        <f t="shared" si="120"/>
        <v>1380.8954999999999</v>
      </c>
      <c r="G1565" s="68">
        <v>1.1913</v>
      </c>
      <c r="H1565" s="72">
        <f t="shared" si="121"/>
        <v>1599.32025</v>
      </c>
      <c r="I1565" s="68">
        <v>1.3769</v>
      </c>
      <c r="J1565" s="72">
        <f t="shared" si="122"/>
        <v>1848.4882500000001</v>
      </c>
      <c r="K1565" s="68">
        <v>1.5632999999999999</v>
      </c>
      <c r="L1565" s="72">
        <f t="shared" si="123"/>
        <v>2098.7302500000001</v>
      </c>
    </row>
    <row r="1566" spans="3:12" ht="15" x14ac:dyDescent="0.25">
      <c r="C1566" s="42">
        <f t="shared" si="124"/>
        <v>103.59999999999924</v>
      </c>
      <c r="E1566" s="68">
        <v>1.0229999999999999</v>
      </c>
      <c r="F1566" s="72">
        <f t="shared" si="120"/>
        <v>1373.3774999999998</v>
      </c>
      <c r="G1566" s="68">
        <v>1.1919</v>
      </c>
      <c r="H1566" s="72">
        <f t="shared" si="121"/>
        <v>1600.1257499999999</v>
      </c>
      <c r="I1566" s="68">
        <v>1.3755999999999999</v>
      </c>
      <c r="J1566" s="72">
        <f t="shared" si="122"/>
        <v>1846.7429999999999</v>
      </c>
      <c r="K1566" s="68">
        <v>1.5644</v>
      </c>
      <c r="L1566" s="72">
        <f t="shared" si="123"/>
        <v>2100.2070000000003</v>
      </c>
    </row>
    <row r="1567" spans="3:12" ht="15" x14ac:dyDescent="0.25">
      <c r="C1567" s="42">
        <f t="shared" si="124"/>
        <v>103.6666666666659</v>
      </c>
      <c r="E1567" s="68">
        <v>1.0245</v>
      </c>
      <c r="F1567" s="72">
        <f t="shared" si="120"/>
        <v>1375.3912500000001</v>
      </c>
      <c r="G1567" s="68">
        <v>1.1902999999999999</v>
      </c>
      <c r="H1567" s="72">
        <f t="shared" si="121"/>
        <v>1597.97775</v>
      </c>
      <c r="I1567" s="68">
        <v>1.3755999999999999</v>
      </c>
      <c r="J1567" s="72">
        <f t="shared" si="122"/>
        <v>1846.7429999999999</v>
      </c>
      <c r="K1567" s="68">
        <v>1.5668</v>
      </c>
      <c r="L1567" s="72">
        <f t="shared" si="123"/>
        <v>2103.4290000000001</v>
      </c>
    </row>
    <row r="1568" spans="3:12" ht="15" x14ac:dyDescent="0.25">
      <c r="C1568" s="42">
        <f t="shared" si="124"/>
        <v>103.73333333333257</v>
      </c>
      <c r="E1568" s="68">
        <v>1.0232000000000001</v>
      </c>
      <c r="F1568" s="72">
        <f t="shared" si="120"/>
        <v>1373.6460000000002</v>
      </c>
      <c r="G1568" s="68">
        <v>1.1904999999999999</v>
      </c>
      <c r="H1568" s="72">
        <f t="shared" si="121"/>
        <v>1598.2462499999999</v>
      </c>
      <c r="I1568" s="68">
        <v>1.3742000000000001</v>
      </c>
      <c r="J1568" s="72">
        <f t="shared" si="122"/>
        <v>1844.8635000000002</v>
      </c>
      <c r="K1568" s="68">
        <v>1.5651999999999999</v>
      </c>
      <c r="L1568" s="72">
        <f t="shared" si="123"/>
        <v>2101.2809999999999</v>
      </c>
    </row>
    <row r="1569" spans="3:12" ht="15" x14ac:dyDescent="0.25">
      <c r="C1569" s="42">
        <f t="shared" si="124"/>
        <v>103.79999999999923</v>
      </c>
      <c r="E1569" s="68">
        <v>1.0270999999999999</v>
      </c>
      <c r="F1569" s="72">
        <f t="shared" si="120"/>
        <v>1378.88175</v>
      </c>
      <c r="G1569" s="68">
        <v>1.1920999999999999</v>
      </c>
      <c r="H1569" s="72">
        <f t="shared" si="121"/>
        <v>1600.3942499999998</v>
      </c>
      <c r="I1569" s="68">
        <v>1.3736999999999999</v>
      </c>
      <c r="J1569" s="72">
        <f t="shared" si="122"/>
        <v>1844.1922499999998</v>
      </c>
      <c r="K1569" s="68">
        <v>1.5654999999999999</v>
      </c>
      <c r="L1569" s="72">
        <f t="shared" si="123"/>
        <v>2101.6837500000001</v>
      </c>
    </row>
    <row r="1570" spans="3:12" ht="15" x14ac:dyDescent="0.25">
      <c r="C1570" s="42">
        <f t="shared" si="124"/>
        <v>103.86666666666589</v>
      </c>
      <c r="E1570" s="68">
        <v>1.0235000000000001</v>
      </c>
      <c r="F1570" s="72">
        <f t="shared" si="120"/>
        <v>1374.0487500000002</v>
      </c>
      <c r="G1570" s="68">
        <v>1.1907000000000001</v>
      </c>
      <c r="H1570" s="72">
        <f t="shared" si="121"/>
        <v>1598.51475</v>
      </c>
      <c r="I1570" s="68">
        <v>1.3748</v>
      </c>
      <c r="J1570" s="72">
        <f t="shared" si="122"/>
        <v>1845.6689999999999</v>
      </c>
      <c r="K1570" s="68">
        <v>1.5612999999999999</v>
      </c>
      <c r="L1570" s="72">
        <f t="shared" si="123"/>
        <v>2096.0452500000001</v>
      </c>
    </row>
    <row r="1571" spans="3:12" ht="15" x14ac:dyDescent="0.25">
      <c r="C1571" s="42">
        <f t="shared" si="124"/>
        <v>103.93333333333256</v>
      </c>
      <c r="E1571" s="68">
        <v>1.0244</v>
      </c>
      <c r="F1571" s="72">
        <f t="shared" si="120"/>
        <v>1375.2570000000001</v>
      </c>
      <c r="G1571" s="68">
        <v>1.1922999999999999</v>
      </c>
      <c r="H1571" s="72">
        <f t="shared" si="121"/>
        <v>1600.66275</v>
      </c>
      <c r="I1571" s="68">
        <v>1.3747</v>
      </c>
      <c r="J1571" s="72">
        <f t="shared" si="122"/>
        <v>1845.53475</v>
      </c>
      <c r="K1571" s="68">
        <v>1.5651999999999999</v>
      </c>
      <c r="L1571" s="72">
        <f t="shared" si="123"/>
        <v>2101.2809999999999</v>
      </c>
    </row>
    <row r="1572" spans="3:12" ht="15" x14ac:dyDescent="0.25">
      <c r="C1572" s="42">
        <f t="shared" si="124"/>
        <v>103.99999999999922</v>
      </c>
      <c r="E1572" s="68">
        <v>1.0245</v>
      </c>
      <c r="F1572" s="72">
        <f t="shared" si="120"/>
        <v>1375.3912500000001</v>
      </c>
      <c r="G1572" s="68">
        <v>1.1928000000000001</v>
      </c>
      <c r="H1572" s="72">
        <f t="shared" si="121"/>
        <v>1601.3340000000003</v>
      </c>
      <c r="I1572" s="68">
        <v>1.3737999999999999</v>
      </c>
      <c r="J1572" s="72">
        <f t="shared" si="122"/>
        <v>1844.3264999999999</v>
      </c>
      <c r="K1572" s="68">
        <v>1.5645</v>
      </c>
      <c r="L1572" s="72">
        <f t="shared" si="123"/>
        <v>2100.3412499999999</v>
      </c>
    </row>
    <row r="1573" spans="3:12" ht="15" x14ac:dyDescent="0.25">
      <c r="C1573" s="42">
        <f t="shared" si="124"/>
        <v>104.06666666666588</v>
      </c>
      <c r="E1573" s="68">
        <v>1.0264</v>
      </c>
      <c r="F1573" s="72">
        <f t="shared" si="120"/>
        <v>1377.9420000000002</v>
      </c>
      <c r="G1573" s="68">
        <v>1.1919999999999999</v>
      </c>
      <c r="H1573" s="72">
        <f t="shared" si="121"/>
        <v>1600.26</v>
      </c>
      <c r="I1573" s="68">
        <v>1.3754</v>
      </c>
      <c r="J1573" s="72">
        <f t="shared" si="122"/>
        <v>1846.4744999999998</v>
      </c>
      <c r="K1573" s="68">
        <v>1.5654999999999999</v>
      </c>
      <c r="L1573" s="72">
        <f t="shared" si="123"/>
        <v>2101.6837500000001</v>
      </c>
    </row>
    <row r="1574" spans="3:12" ht="15" x14ac:dyDescent="0.25">
      <c r="C1574" s="42">
        <f t="shared" si="124"/>
        <v>104.13333333333254</v>
      </c>
      <c r="E1574" s="68">
        <v>1.0238</v>
      </c>
      <c r="F1574" s="72">
        <f t="shared" si="120"/>
        <v>1374.4515000000001</v>
      </c>
      <c r="G1574" s="68">
        <v>1.1918</v>
      </c>
      <c r="H1574" s="72">
        <f t="shared" si="121"/>
        <v>1599.9914999999999</v>
      </c>
      <c r="I1574" s="68">
        <v>1.3742000000000001</v>
      </c>
      <c r="J1574" s="72">
        <f t="shared" si="122"/>
        <v>1844.8635000000002</v>
      </c>
      <c r="K1574" s="68">
        <v>1.5640000000000001</v>
      </c>
      <c r="L1574" s="72">
        <f t="shared" si="123"/>
        <v>2099.67</v>
      </c>
    </row>
    <row r="1575" spans="3:12" ht="15" x14ac:dyDescent="0.25">
      <c r="C1575" s="42">
        <f t="shared" si="124"/>
        <v>104.19999999999921</v>
      </c>
      <c r="E1575" s="68">
        <v>1.0254000000000001</v>
      </c>
      <c r="F1575" s="72">
        <f t="shared" si="120"/>
        <v>1376.5995000000003</v>
      </c>
      <c r="G1575" s="68">
        <v>1.1921999999999999</v>
      </c>
      <c r="H1575" s="72">
        <f t="shared" si="121"/>
        <v>1600.5284999999999</v>
      </c>
      <c r="I1575" s="68">
        <v>1.3744000000000001</v>
      </c>
      <c r="J1575" s="72">
        <f t="shared" si="122"/>
        <v>1845.1320000000001</v>
      </c>
      <c r="K1575" s="68">
        <v>1.5630999999999999</v>
      </c>
      <c r="L1575" s="72">
        <f t="shared" si="123"/>
        <v>2098.4617499999999</v>
      </c>
    </row>
    <row r="1576" spans="3:12" ht="15" x14ac:dyDescent="0.25">
      <c r="C1576" s="42">
        <f t="shared" si="124"/>
        <v>104.26666666666587</v>
      </c>
      <c r="E1576" s="68">
        <v>1.0248999999999999</v>
      </c>
      <c r="F1576" s="72">
        <f t="shared" si="120"/>
        <v>1375.9282499999999</v>
      </c>
      <c r="G1576" s="68">
        <v>1.1922999999999999</v>
      </c>
      <c r="H1576" s="72">
        <f t="shared" si="121"/>
        <v>1600.66275</v>
      </c>
      <c r="I1576" s="68">
        <v>1.379</v>
      </c>
      <c r="J1576" s="72">
        <f t="shared" si="122"/>
        <v>1851.3075000000001</v>
      </c>
      <c r="K1576" s="68">
        <v>1.5633999999999999</v>
      </c>
      <c r="L1576" s="72">
        <f t="shared" si="123"/>
        <v>2098.8644999999997</v>
      </c>
    </row>
    <row r="1577" spans="3:12" ht="15" x14ac:dyDescent="0.25">
      <c r="C1577" s="42">
        <f t="shared" si="124"/>
        <v>104.33333333333253</v>
      </c>
      <c r="E1577" s="68">
        <v>1.0250999999999999</v>
      </c>
      <c r="F1577" s="72">
        <f t="shared" si="120"/>
        <v>1376.1967499999998</v>
      </c>
      <c r="G1577" s="68">
        <v>1.1919</v>
      </c>
      <c r="H1577" s="72">
        <f t="shared" si="121"/>
        <v>1600.1257499999999</v>
      </c>
      <c r="I1577" s="68">
        <v>1.3757999999999999</v>
      </c>
      <c r="J1577" s="72">
        <f t="shared" si="122"/>
        <v>1847.0115000000001</v>
      </c>
      <c r="K1577" s="68">
        <v>1.5618000000000001</v>
      </c>
      <c r="L1577" s="72">
        <f t="shared" si="123"/>
        <v>2096.7165000000005</v>
      </c>
    </row>
    <row r="1578" spans="3:12" ht="15" x14ac:dyDescent="0.25">
      <c r="C1578" s="42">
        <f t="shared" si="124"/>
        <v>104.3999999999992</v>
      </c>
      <c r="E1578" s="68">
        <v>1.0222</v>
      </c>
      <c r="F1578" s="72">
        <f t="shared" si="120"/>
        <v>1372.3035</v>
      </c>
      <c r="G1578" s="68">
        <v>1.1906000000000001</v>
      </c>
      <c r="H1578" s="72">
        <f t="shared" si="121"/>
        <v>1598.3805000000002</v>
      </c>
      <c r="I1578" s="68">
        <v>1.3774</v>
      </c>
      <c r="J1578" s="72">
        <f t="shared" si="122"/>
        <v>1849.1594999999998</v>
      </c>
      <c r="K1578" s="68">
        <v>1.5651999999999999</v>
      </c>
      <c r="L1578" s="72">
        <f t="shared" si="123"/>
        <v>2101.2809999999999</v>
      </c>
    </row>
    <row r="1579" spans="3:12" ht="15" x14ac:dyDescent="0.25">
      <c r="C1579" s="42">
        <f t="shared" si="124"/>
        <v>104.46666666666586</v>
      </c>
      <c r="E1579" s="68">
        <v>1.0246999999999999</v>
      </c>
      <c r="F1579" s="72">
        <f t="shared" si="120"/>
        <v>1375.65975</v>
      </c>
      <c r="G1579" s="68">
        <v>1.1918</v>
      </c>
      <c r="H1579" s="72">
        <f t="shared" si="121"/>
        <v>1599.9914999999999</v>
      </c>
      <c r="I1579" s="68">
        <v>1.3754999999999999</v>
      </c>
      <c r="J1579" s="72">
        <f t="shared" si="122"/>
        <v>1846.6087500000001</v>
      </c>
      <c r="K1579" s="68">
        <v>1.5620000000000001</v>
      </c>
      <c r="L1579" s="72">
        <f t="shared" si="123"/>
        <v>2096.9850000000001</v>
      </c>
    </row>
    <row r="1580" spans="3:12" ht="15" x14ac:dyDescent="0.25">
      <c r="C1580" s="42">
        <f t="shared" si="124"/>
        <v>104.53333333333252</v>
      </c>
      <c r="E1580" s="68">
        <v>1.0299</v>
      </c>
      <c r="F1580" s="72">
        <f t="shared" si="120"/>
        <v>1382.6407500000003</v>
      </c>
      <c r="G1580" s="68">
        <v>1.1908000000000001</v>
      </c>
      <c r="H1580" s="72">
        <f t="shared" si="121"/>
        <v>1598.6490000000003</v>
      </c>
      <c r="I1580" s="68">
        <v>1.3754999999999999</v>
      </c>
      <c r="J1580" s="72">
        <f t="shared" si="122"/>
        <v>1846.6087500000001</v>
      </c>
      <c r="K1580" s="68">
        <v>1.5673999999999999</v>
      </c>
      <c r="L1580" s="72">
        <f t="shared" si="123"/>
        <v>2104.2345</v>
      </c>
    </row>
    <row r="1581" spans="3:12" ht="15" x14ac:dyDescent="0.25">
      <c r="C1581" s="42">
        <f t="shared" si="124"/>
        <v>104.59999999999918</v>
      </c>
      <c r="E1581" s="68">
        <v>1.0245</v>
      </c>
      <c r="F1581" s="72">
        <f t="shared" si="120"/>
        <v>1375.3912500000001</v>
      </c>
      <c r="G1581" s="68">
        <v>1.1924999999999999</v>
      </c>
      <c r="H1581" s="72">
        <f t="shared" si="121"/>
        <v>1600.9312500000001</v>
      </c>
      <c r="I1581" s="68">
        <v>1.3744000000000001</v>
      </c>
      <c r="J1581" s="72">
        <f t="shared" si="122"/>
        <v>1845.1320000000001</v>
      </c>
      <c r="K1581" s="68">
        <v>1.5659000000000001</v>
      </c>
      <c r="L1581" s="72">
        <f t="shared" si="123"/>
        <v>2102.22075</v>
      </c>
    </row>
    <row r="1582" spans="3:12" ht="15" x14ac:dyDescent="0.25">
      <c r="C1582" s="42">
        <f t="shared" si="124"/>
        <v>104.66666666666585</v>
      </c>
      <c r="E1582" s="68">
        <v>1.0251999999999999</v>
      </c>
      <c r="F1582" s="72">
        <f t="shared" si="120"/>
        <v>1376.3309999999997</v>
      </c>
      <c r="G1582" s="68">
        <v>1.1943999999999999</v>
      </c>
      <c r="H1582" s="72">
        <f t="shared" si="121"/>
        <v>1603.4819999999997</v>
      </c>
      <c r="I1582" s="68">
        <v>1.3743000000000001</v>
      </c>
      <c r="J1582" s="72">
        <f t="shared" si="122"/>
        <v>1844.9977500000002</v>
      </c>
      <c r="K1582" s="68">
        <v>1.5654999999999999</v>
      </c>
      <c r="L1582" s="72">
        <f t="shared" si="123"/>
        <v>2101.6837500000001</v>
      </c>
    </row>
    <row r="1583" spans="3:12" ht="15" x14ac:dyDescent="0.25">
      <c r="C1583" s="42">
        <f t="shared" si="124"/>
        <v>104.73333333333251</v>
      </c>
      <c r="E1583" s="68">
        <v>1.0257000000000001</v>
      </c>
      <c r="F1583" s="72">
        <f t="shared" si="120"/>
        <v>1377.00225</v>
      </c>
      <c r="G1583" s="68">
        <v>1.1916</v>
      </c>
      <c r="H1583" s="72">
        <f t="shared" si="121"/>
        <v>1599.723</v>
      </c>
      <c r="I1583" s="68">
        <v>1.3754999999999999</v>
      </c>
      <c r="J1583" s="72">
        <f t="shared" si="122"/>
        <v>1846.6087500000001</v>
      </c>
      <c r="K1583" s="68">
        <v>1.5630999999999999</v>
      </c>
      <c r="L1583" s="72">
        <f t="shared" si="123"/>
        <v>2098.4617499999999</v>
      </c>
    </row>
    <row r="1584" spans="3:12" ht="15" x14ac:dyDescent="0.25">
      <c r="C1584" s="42">
        <f t="shared" si="124"/>
        <v>104.79999999999917</v>
      </c>
      <c r="E1584" s="68">
        <v>1.024</v>
      </c>
      <c r="F1584" s="72">
        <f t="shared" si="120"/>
        <v>1374.72</v>
      </c>
      <c r="G1584" s="68">
        <v>1.1947000000000001</v>
      </c>
      <c r="H1584" s="72">
        <f t="shared" si="121"/>
        <v>1603.8847500000002</v>
      </c>
      <c r="I1584" s="68">
        <v>1.3755999999999999</v>
      </c>
      <c r="J1584" s="72">
        <f t="shared" si="122"/>
        <v>1846.7429999999999</v>
      </c>
      <c r="K1584" s="68">
        <v>1.5644</v>
      </c>
      <c r="L1584" s="72">
        <f t="shared" si="123"/>
        <v>2100.2070000000003</v>
      </c>
    </row>
    <row r="1585" spans="3:12" ht="15" x14ac:dyDescent="0.25">
      <c r="C1585" s="42">
        <f t="shared" si="124"/>
        <v>104.86666666666584</v>
      </c>
      <c r="E1585" s="68">
        <v>1.0265</v>
      </c>
      <c r="F1585" s="72">
        <f t="shared" si="120"/>
        <v>1378.0762500000001</v>
      </c>
      <c r="G1585" s="68">
        <v>1.1890000000000001</v>
      </c>
      <c r="H1585" s="72">
        <f t="shared" si="121"/>
        <v>1596.2325000000001</v>
      </c>
      <c r="I1585" s="68">
        <v>1.3791</v>
      </c>
      <c r="J1585" s="72">
        <f t="shared" si="122"/>
        <v>1851.44175</v>
      </c>
      <c r="K1585" s="68">
        <v>1.5634999999999999</v>
      </c>
      <c r="L1585" s="72">
        <f t="shared" si="123"/>
        <v>2098.9987500000002</v>
      </c>
    </row>
    <row r="1586" spans="3:12" ht="15" x14ac:dyDescent="0.25">
      <c r="C1586" s="42">
        <f t="shared" si="124"/>
        <v>104.9333333333325</v>
      </c>
      <c r="E1586" s="68">
        <v>1.0255000000000001</v>
      </c>
      <c r="F1586" s="72">
        <f t="shared" si="120"/>
        <v>1376.7337500000001</v>
      </c>
      <c r="G1586" s="68">
        <v>1.1899</v>
      </c>
      <c r="H1586" s="72">
        <f t="shared" si="121"/>
        <v>1597.4407499999998</v>
      </c>
      <c r="I1586" s="68">
        <v>1.3751</v>
      </c>
      <c r="J1586" s="72">
        <f t="shared" si="122"/>
        <v>1846.0717499999998</v>
      </c>
      <c r="K1586" s="68">
        <v>1.5656000000000001</v>
      </c>
      <c r="L1586" s="72">
        <f t="shared" si="123"/>
        <v>2101.8180000000002</v>
      </c>
    </row>
    <row r="1587" spans="3:12" ht="15" x14ac:dyDescent="0.25">
      <c r="C1587" s="42">
        <f t="shared" si="124"/>
        <v>104.99999999999916</v>
      </c>
      <c r="E1587" s="68">
        <v>1.0245</v>
      </c>
      <c r="F1587" s="72">
        <f t="shared" si="120"/>
        <v>1375.3912500000001</v>
      </c>
      <c r="G1587" s="68">
        <v>1.1937</v>
      </c>
      <c r="H1587" s="72">
        <f t="shared" si="121"/>
        <v>1602.5422500000002</v>
      </c>
      <c r="I1587" s="68">
        <v>1.3755999999999999</v>
      </c>
      <c r="J1587" s="72">
        <f t="shared" si="122"/>
        <v>1846.7429999999999</v>
      </c>
      <c r="K1587" s="68">
        <v>1.5662</v>
      </c>
      <c r="L1587" s="72">
        <f t="shared" si="123"/>
        <v>2102.6235000000001</v>
      </c>
    </row>
    <row r="1588" spans="3:12" ht="15" x14ac:dyDescent="0.25">
      <c r="C1588" s="42">
        <f t="shared" si="124"/>
        <v>105.06666666666582</v>
      </c>
      <c r="E1588" s="68">
        <v>1.0243</v>
      </c>
      <c r="F1588" s="72">
        <f t="shared" si="120"/>
        <v>1375.12275</v>
      </c>
      <c r="G1588" s="68">
        <v>1.1934</v>
      </c>
      <c r="H1588" s="72">
        <f t="shared" si="121"/>
        <v>1602.1395000000002</v>
      </c>
      <c r="I1588" s="68">
        <v>1.3759999999999999</v>
      </c>
      <c r="J1588" s="72">
        <f t="shared" si="122"/>
        <v>1847.28</v>
      </c>
      <c r="K1588" s="68">
        <v>1.5623</v>
      </c>
      <c r="L1588" s="72">
        <f t="shared" si="123"/>
        <v>2097.3877499999999</v>
      </c>
    </row>
    <row r="1589" spans="3:12" ht="15" x14ac:dyDescent="0.25">
      <c r="C1589" s="42">
        <f t="shared" si="124"/>
        <v>105.13333333333249</v>
      </c>
      <c r="E1589" s="68">
        <v>1.0235000000000001</v>
      </c>
      <c r="F1589" s="72">
        <f t="shared" si="120"/>
        <v>1374.0487500000002</v>
      </c>
      <c r="G1589" s="68">
        <v>1.1949000000000001</v>
      </c>
      <c r="H1589" s="72">
        <f t="shared" si="121"/>
        <v>1604.1532500000001</v>
      </c>
      <c r="I1589" s="68">
        <v>1.3774</v>
      </c>
      <c r="J1589" s="72">
        <f t="shared" si="122"/>
        <v>1849.1594999999998</v>
      </c>
      <c r="K1589" s="68">
        <v>1.5646</v>
      </c>
      <c r="L1589" s="72">
        <f t="shared" si="123"/>
        <v>2100.4755</v>
      </c>
    </row>
    <row r="1590" spans="3:12" ht="15" x14ac:dyDescent="0.25">
      <c r="C1590" s="42">
        <f t="shared" si="124"/>
        <v>105.19999999999915</v>
      </c>
      <c r="E1590" s="68">
        <v>1.0274000000000001</v>
      </c>
      <c r="F1590" s="72">
        <f t="shared" si="120"/>
        <v>1379.2845000000002</v>
      </c>
      <c r="G1590" s="68">
        <v>1.1910000000000001</v>
      </c>
      <c r="H1590" s="72">
        <f t="shared" si="121"/>
        <v>1598.9175</v>
      </c>
      <c r="I1590" s="68">
        <v>1.3768</v>
      </c>
      <c r="J1590" s="72">
        <f t="shared" si="122"/>
        <v>1848.354</v>
      </c>
      <c r="K1590" s="68">
        <v>1.5667</v>
      </c>
      <c r="L1590" s="72">
        <f t="shared" si="123"/>
        <v>2103.29475</v>
      </c>
    </row>
    <row r="1591" spans="3:12" ht="15" x14ac:dyDescent="0.25">
      <c r="C1591" s="42">
        <f t="shared" si="124"/>
        <v>105.26666666666581</v>
      </c>
      <c r="E1591" s="68">
        <v>1.0233000000000001</v>
      </c>
      <c r="F1591" s="72">
        <f t="shared" si="120"/>
        <v>1373.78025</v>
      </c>
      <c r="G1591" s="68">
        <v>1.1893</v>
      </c>
      <c r="H1591" s="72">
        <f t="shared" si="121"/>
        <v>1596.63525</v>
      </c>
      <c r="I1591" s="68">
        <v>1.3744000000000001</v>
      </c>
      <c r="J1591" s="72">
        <f t="shared" si="122"/>
        <v>1845.1320000000001</v>
      </c>
      <c r="K1591" s="68">
        <v>1.5660000000000001</v>
      </c>
      <c r="L1591" s="72">
        <f t="shared" si="123"/>
        <v>2102.355</v>
      </c>
    </row>
    <row r="1592" spans="3:12" ht="15" x14ac:dyDescent="0.25">
      <c r="C1592" s="42">
        <f t="shared" si="124"/>
        <v>105.33333333333248</v>
      </c>
      <c r="E1592" s="68">
        <v>1.0226</v>
      </c>
      <c r="F1592" s="72">
        <f t="shared" si="120"/>
        <v>1372.8404999999998</v>
      </c>
      <c r="G1592" s="68">
        <v>1.1902999999999999</v>
      </c>
      <c r="H1592" s="72">
        <f t="shared" si="121"/>
        <v>1597.97775</v>
      </c>
      <c r="I1592" s="68">
        <v>1.3766</v>
      </c>
      <c r="J1592" s="72">
        <f t="shared" si="122"/>
        <v>1848.0855000000001</v>
      </c>
      <c r="K1592" s="68">
        <v>1.5658000000000001</v>
      </c>
      <c r="L1592" s="72">
        <f t="shared" si="123"/>
        <v>2102.0865000000003</v>
      </c>
    </row>
    <row r="1593" spans="3:12" ht="15" x14ac:dyDescent="0.25">
      <c r="C1593" s="42">
        <f t="shared" si="124"/>
        <v>105.39999999999914</v>
      </c>
      <c r="E1593" s="68">
        <v>1.0256000000000001</v>
      </c>
      <c r="F1593" s="72">
        <f t="shared" si="120"/>
        <v>1376.8680000000002</v>
      </c>
      <c r="G1593" s="68">
        <v>1.1909000000000001</v>
      </c>
      <c r="H1593" s="72">
        <f t="shared" si="121"/>
        <v>1598.7832500000002</v>
      </c>
      <c r="I1593" s="68">
        <v>1.375</v>
      </c>
      <c r="J1593" s="72">
        <f t="shared" si="122"/>
        <v>1845.9375</v>
      </c>
      <c r="K1593" s="68">
        <v>1.5644</v>
      </c>
      <c r="L1593" s="72">
        <f t="shared" si="123"/>
        <v>2100.2070000000003</v>
      </c>
    </row>
    <row r="1594" spans="3:12" ht="15" x14ac:dyDescent="0.25">
      <c r="C1594" s="42">
        <f t="shared" si="124"/>
        <v>105.4666666666658</v>
      </c>
      <c r="E1594" s="68">
        <v>1.0248999999999999</v>
      </c>
      <c r="F1594" s="72">
        <f t="shared" si="120"/>
        <v>1375.9282499999999</v>
      </c>
      <c r="G1594" s="68">
        <v>1.1907000000000001</v>
      </c>
      <c r="H1594" s="72">
        <f t="shared" si="121"/>
        <v>1598.51475</v>
      </c>
      <c r="I1594" s="68">
        <v>1.3751</v>
      </c>
      <c r="J1594" s="72">
        <f t="shared" si="122"/>
        <v>1846.0717499999998</v>
      </c>
      <c r="K1594" s="68">
        <v>1.5646</v>
      </c>
      <c r="L1594" s="72">
        <f t="shared" si="123"/>
        <v>2100.4755</v>
      </c>
    </row>
    <row r="1595" spans="3:12" ht="15" x14ac:dyDescent="0.25">
      <c r="C1595" s="42">
        <f t="shared" si="124"/>
        <v>105.53333333333246</v>
      </c>
      <c r="E1595" s="68">
        <v>1.0242</v>
      </c>
      <c r="F1595" s="72">
        <f t="shared" si="120"/>
        <v>1374.9885000000002</v>
      </c>
      <c r="G1595" s="68">
        <v>1.1919999999999999</v>
      </c>
      <c r="H1595" s="72">
        <f t="shared" si="121"/>
        <v>1600.26</v>
      </c>
      <c r="I1595" s="68">
        <v>1.3757999999999999</v>
      </c>
      <c r="J1595" s="72">
        <f t="shared" si="122"/>
        <v>1847.0115000000001</v>
      </c>
      <c r="K1595" s="68">
        <v>1.5648</v>
      </c>
      <c r="L1595" s="72">
        <f t="shared" si="123"/>
        <v>2100.7440000000001</v>
      </c>
    </row>
    <row r="1596" spans="3:12" ht="15" x14ac:dyDescent="0.25">
      <c r="C1596" s="42">
        <f t="shared" si="124"/>
        <v>105.59999999999913</v>
      </c>
      <c r="E1596" s="68">
        <v>1.0242</v>
      </c>
      <c r="F1596" s="72">
        <f t="shared" si="120"/>
        <v>1374.9885000000002</v>
      </c>
      <c r="G1596" s="68">
        <v>1.1902999999999999</v>
      </c>
      <c r="H1596" s="72">
        <f t="shared" si="121"/>
        <v>1597.97775</v>
      </c>
      <c r="I1596" s="68">
        <v>1.3742000000000001</v>
      </c>
      <c r="J1596" s="72">
        <f t="shared" si="122"/>
        <v>1844.8635000000002</v>
      </c>
      <c r="K1596" s="68">
        <v>1.5640000000000001</v>
      </c>
      <c r="L1596" s="72">
        <f t="shared" si="123"/>
        <v>2099.67</v>
      </c>
    </row>
    <row r="1597" spans="3:12" ht="15" x14ac:dyDescent="0.25">
      <c r="C1597" s="42">
        <f t="shared" si="124"/>
        <v>105.66666666666579</v>
      </c>
      <c r="E1597" s="68">
        <v>1.0230999999999999</v>
      </c>
      <c r="F1597" s="72">
        <f t="shared" si="120"/>
        <v>1373.5117499999999</v>
      </c>
      <c r="G1597" s="68">
        <v>1.1912</v>
      </c>
      <c r="H1597" s="72">
        <f t="shared" si="121"/>
        <v>1599.1860000000001</v>
      </c>
      <c r="I1597" s="68">
        <v>1.3733</v>
      </c>
      <c r="J1597" s="72">
        <f t="shared" si="122"/>
        <v>1843.65525</v>
      </c>
      <c r="K1597" s="68">
        <v>1.5632999999999999</v>
      </c>
      <c r="L1597" s="72">
        <f t="shared" si="123"/>
        <v>2098.7302500000001</v>
      </c>
    </row>
    <row r="1598" spans="3:12" ht="15" x14ac:dyDescent="0.25">
      <c r="C1598" s="42">
        <f t="shared" si="124"/>
        <v>105.73333333333245</v>
      </c>
      <c r="E1598" s="68">
        <v>1.0246</v>
      </c>
      <c r="F1598" s="72">
        <f t="shared" si="120"/>
        <v>1375.5255</v>
      </c>
      <c r="G1598" s="68">
        <v>1.1920999999999999</v>
      </c>
      <c r="H1598" s="72">
        <f t="shared" si="121"/>
        <v>1600.3942499999998</v>
      </c>
      <c r="I1598" s="68">
        <v>1.3738999999999999</v>
      </c>
      <c r="J1598" s="72">
        <f t="shared" si="122"/>
        <v>1844.46075</v>
      </c>
      <c r="K1598" s="68">
        <v>1.5647</v>
      </c>
      <c r="L1598" s="72">
        <f t="shared" si="123"/>
        <v>2100.6097500000001</v>
      </c>
    </row>
    <row r="1599" spans="3:12" ht="15" x14ac:dyDescent="0.25">
      <c r="C1599" s="42">
        <f t="shared" si="124"/>
        <v>105.79999999999912</v>
      </c>
      <c r="E1599" s="68">
        <v>1.0265</v>
      </c>
      <c r="F1599" s="72">
        <f t="shared" si="120"/>
        <v>1378.0762500000001</v>
      </c>
      <c r="G1599" s="68">
        <v>1.1911</v>
      </c>
      <c r="H1599" s="72">
        <f t="shared" si="121"/>
        <v>1599.0517500000003</v>
      </c>
      <c r="I1599" s="68">
        <v>1.3784000000000001</v>
      </c>
      <c r="J1599" s="72">
        <f t="shared" si="122"/>
        <v>1850.5020000000002</v>
      </c>
      <c r="K1599" s="68">
        <v>1.5605</v>
      </c>
      <c r="L1599" s="72">
        <f t="shared" si="123"/>
        <v>2094.9712500000001</v>
      </c>
    </row>
    <row r="1600" spans="3:12" ht="15" x14ac:dyDescent="0.25">
      <c r="C1600" s="42">
        <f t="shared" si="124"/>
        <v>105.86666666666578</v>
      </c>
      <c r="E1600" s="68">
        <v>1.0218</v>
      </c>
      <c r="F1600" s="72">
        <f t="shared" si="120"/>
        <v>1371.7665000000002</v>
      </c>
      <c r="G1600" s="68">
        <v>1.1895</v>
      </c>
      <c r="H1600" s="72">
        <f t="shared" si="121"/>
        <v>1596.9037499999999</v>
      </c>
      <c r="I1600" s="68">
        <v>1.3743000000000001</v>
      </c>
      <c r="J1600" s="72">
        <f t="shared" si="122"/>
        <v>1844.9977500000002</v>
      </c>
      <c r="K1600" s="68">
        <v>1.5641</v>
      </c>
      <c r="L1600" s="72">
        <f t="shared" si="123"/>
        <v>2099.8042500000001</v>
      </c>
    </row>
    <row r="1601" spans="3:12" ht="15" x14ac:dyDescent="0.25">
      <c r="C1601" s="42">
        <f t="shared" si="124"/>
        <v>105.93333333333244</v>
      </c>
      <c r="E1601" s="68">
        <v>1.0237000000000001</v>
      </c>
      <c r="F1601" s="72">
        <f t="shared" si="120"/>
        <v>1374.3172500000001</v>
      </c>
      <c r="G1601" s="68">
        <v>1.1895</v>
      </c>
      <c r="H1601" s="72">
        <f t="shared" si="121"/>
        <v>1596.9037499999999</v>
      </c>
      <c r="I1601" s="68">
        <v>1.3752</v>
      </c>
      <c r="J1601" s="72">
        <f t="shared" si="122"/>
        <v>1846.2060000000001</v>
      </c>
      <c r="K1601" s="68">
        <v>1.5649</v>
      </c>
      <c r="L1601" s="72">
        <f t="shared" si="123"/>
        <v>2100.8782499999998</v>
      </c>
    </row>
    <row r="1602" spans="3:12" ht="15" x14ac:dyDescent="0.25">
      <c r="C1602" s="42">
        <f t="shared" si="124"/>
        <v>105.9999999999991</v>
      </c>
      <c r="E1602" s="68">
        <v>1.0224</v>
      </c>
      <c r="F1602" s="72">
        <f t="shared" si="120"/>
        <v>1372.5719999999999</v>
      </c>
      <c r="G1602" s="68">
        <v>1.1892</v>
      </c>
      <c r="H1602" s="72">
        <f t="shared" si="121"/>
        <v>1596.5010000000002</v>
      </c>
      <c r="I1602" s="68">
        <v>1.3757999999999999</v>
      </c>
      <c r="J1602" s="72">
        <f t="shared" si="122"/>
        <v>1847.0115000000001</v>
      </c>
      <c r="K1602" s="68">
        <v>1.5661</v>
      </c>
      <c r="L1602" s="72">
        <f t="shared" si="123"/>
        <v>2102.4892500000001</v>
      </c>
    </row>
    <row r="1603" spans="3:12" ht="15" x14ac:dyDescent="0.25">
      <c r="C1603" s="42">
        <f t="shared" si="124"/>
        <v>106.06666666666577</v>
      </c>
      <c r="E1603" s="68">
        <v>1.0245</v>
      </c>
      <c r="F1603" s="72">
        <f t="shared" si="120"/>
        <v>1375.3912500000001</v>
      </c>
      <c r="G1603" s="68">
        <v>1.1913</v>
      </c>
      <c r="H1603" s="72">
        <f t="shared" si="121"/>
        <v>1599.32025</v>
      </c>
      <c r="I1603" s="68">
        <v>1.3759999999999999</v>
      </c>
      <c r="J1603" s="72">
        <f t="shared" si="122"/>
        <v>1847.28</v>
      </c>
      <c r="K1603" s="68">
        <v>1.5608</v>
      </c>
      <c r="L1603" s="72">
        <f t="shared" si="123"/>
        <v>2095.3739999999998</v>
      </c>
    </row>
    <row r="1604" spans="3:12" ht="15" x14ac:dyDescent="0.25">
      <c r="C1604" s="42">
        <f t="shared" si="124"/>
        <v>106.13333333333243</v>
      </c>
      <c r="E1604" s="68">
        <v>1.0250999999999999</v>
      </c>
      <c r="F1604" s="72">
        <f t="shared" si="120"/>
        <v>1376.1967499999998</v>
      </c>
      <c r="G1604" s="68">
        <v>1.1888000000000001</v>
      </c>
      <c r="H1604" s="72">
        <f t="shared" si="121"/>
        <v>1595.9640000000002</v>
      </c>
      <c r="I1604" s="68">
        <v>1.377</v>
      </c>
      <c r="J1604" s="72">
        <f t="shared" si="122"/>
        <v>1848.6224999999999</v>
      </c>
      <c r="K1604" s="68">
        <v>1.5637000000000001</v>
      </c>
      <c r="L1604" s="72">
        <f t="shared" si="123"/>
        <v>2099.2672499999999</v>
      </c>
    </row>
    <row r="1605" spans="3:12" ht="15" x14ac:dyDescent="0.25">
      <c r="C1605" s="42">
        <f t="shared" si="124"/>
        <v>106.19999999999909</v>
      </c>
      <c r="E1605" s="68">
        <v>1.0251999999999999</v>
      </c>
      <c r="F1605" s="72">
        <f t="shared" si="120"/>
        <v>1376.3309999999997</v>
      </c>
      <c r="G1605" s="68">
        <v>1.1924999999999999</v>
      </c>
      <c r="H1605" s="72">
        <f t="shared" si="121"/>
        <v>1600.9312500000001</v>
      </c>
      <c r="I1605" s="68">
        <v>1.3761000000000001</v>
      </c>
      <c r="J1605" s="72">
        <f t="shared" si="122"/>
        <v>1847.4142500000003</v>
      </c>
      <c r="K1605" s="68">
        <v>1.5628</v>
      </c>
      <c r="L1605" s="72">
        <f t="shared" si="123"/>
        <v>2098.0590000000002</v>
      </c>
    </row>
    <row r="1606" spans="3:12" ht="15" x14ac:dyDescent="0.25">
      <c r="C1606" s="42">
        <f t="shared" si="124"/>
        <v>106.26666666666576</v>
      </c>
      <c r="E1606" s="68">
        <v>1.0247999999999999</v>
      </c>
      <c r="F1606" s="72">
        <f t="shared" si="120"/>
        <v>1375.7939999999999</v>
      </c>
      <c r="G1606" s="68">
        <v>1.1920999999999999</v>
      </c>
      <c r="H1606" s="72">
        <f t="shared" si="121"/>
        <v>1600.3942499999998</v>
      </c>
      <c r="I1606" s="68">
        <v>1.3744000000000001</v>
      </c>
      <c r="J1606" s="72">
        <f t="shared" si="122"/>
        <v>1845.1320000000001</v>
      </c>
      <c r="K1606" s="68">
        <v>1.5626</v>
      </c>
      <c r="L1606" s="72">
        <f t="shared" si="123"/>
        <v>2097.7905000000001</v>
      </c>
    </row>
    <row r="1607" spans="3:12" ht="15" x14ac:dyDescent="0.25">
      <c r="C1607" s="42">
        <f t="shared" si="124"/>
        <v>106.33333333333242</v>
      </c>
      <c r="E1607" s="68">
        <v>1.0239</v>
      </c>
      <c r="F1607" s="72">
        <f t="shared" si="120"/>
        <v>1374.58575</v>
      </c>
      <c r="G1607" s="68">
        <v>1.1901999999999999</v>
      </c>
      <c r="H1607" s="72">
        <f t="shared" si="121"/>
        <v>1597.8434999999997</v>
      </c>
      <c r="I1607" s="68">
        <v>1.3757999999999999</v>
      </c>
      <c r="J1607" s="72">
        <f t="shared" si="122"/>
        <v>1847.0115000000001</v>
      </c>
      <c r="K1607" s="68">
        <v>1.5643</v>
      </c>
      <c r="L1607" s="72">
        <f t="shared" si="123"/>
        <v>2100.0727499999998</v>
      </c>
    </row>
    <row r="1608" spans="3:12" ht="15" x14ac:dyDescent="0.25">
      <c r="C1608" s="42">
        <f t="shared" si="124"/>
        <v>106.39999999999908</v>
      </c>
      <c r="E1608" s="68">
        <v>1.0235000000000001</v>
      </c>
      <c r="F1608" s="72">
        <f t="shared" si="120"/>
        <v>1374.0487500000002</v>
      </c>
      <c r="G1608" s="68">
        <v>1.1911</v>
      </c>
      <c r="H1608" s="72">
        <f t="shared" si="121"/>
        <v>1599.0517500000003</v>
      </c>
      <c r="I1608" s="68">
        <v>1.3756999999999999</v>
      </c>
      <c r="J1608" s="72">
        <f t="shared" si="122"/>
        <v>1846.8772499999998</v>
      </c>
      <c r="K1608" s="68">
        <v>1.5633999999999999</v>
      </c>
      <c r="L1608" s="72">
        <f t="shared" si="123"/>
        <v>2098.8644999999997</v>
      </c>
    </row>
    <row r="1609" spans="3:12" ht="15" x14ac:dyDescent="0.25">
      <c r="C1609" s="42">
        <f t="shared" si="124"/>
        <v>106.46666666666574</v>
      </c>
      <c r="E1609" s="68">
        <v>1.0226</v>
      </c>
      <c r="F1609" s="72">
        <f t="shared" si="120"/>
        <v>1372.8404999999998</v>
      </c>
      <c r="G1609" s="68">
        <v>1.1898</v>
      </c>
      <c r="H1609" s="72">
        <f t="shared" si="121"/>
        <v>1597.3064999999999</v>
      </c>
      <c r="I1609" s="68">
        <v>1.3741000000000001</v>
      </c>
      <c r="J1609" s="72">
        <f t="shared" si="122"/>
        <v>1844.7292500000003</v>
      </c>
      <c r="K1609" s="68">
        <v>1.5616000000000001</v>
      </c>
      <c r="L1609" s="72">
        <f t="shared" si="123"/>
        <v>2096.4480000000003</v>
      </c>
    </row>
    <row r="1610" spans="3:12" ht="15" x14ac:dyDescent="0.25">
      <c r="C1610" s="42">
        <f t="shared" si="124"/>
        <v>106.53333333333241</v>
      </c>
      <c r="E1610" s="68">
        <v>1.0244</v>
      </c>
      <c r="F1610" s="72">
        <f t="shared" si="120"/>
        <v>1375.2570000000001</v>
      </c>
      <c r="G1610" s="68">
        <v>1.1910000000000001</v>
      </c>
      <c r="H1610" s="72">
        <f t="shared" si="121"/>
        <v>1598.9175</v>
      </c>
      <c r="I1610" s="68">
        <v>1.3762000000000001</v>
      </c>
      <c r="J1610" s="72">
        <f t="shared" si="122"/>
        <v>1847.5485000000001</v>
      </c>
      <c r="K1610" s="68">
        <v>1.5629</v>
      </c>
      <c r="L1610" s="72">
        <f t="shared" si="123"/>
        <v>2098.1932499999998</v>
      </c>
    </row>
    <row r="1611" spans="3:12" ht="15" x14ac:dyDescent="0.25">
      <c r="C1611" s="42">
        <f t="shared" si="124"/>
        <v>106.59999999999907</v>
      </c>
      <c r="E1611" s="68">
        <v>1.0247999999999999</v>
      </c>
      <c r="F1611" s="72">
        <f t="shared" si="120"/>
        <v>1375.7939999999999</v>
      </c>
      <c r="G1611" s="68">
        <v>1.1911</v>
      </c>
      <c r="H1611" s="72">
        <f t="shared" si="121"/>
        <v>1599.0517500000003</v>
      </c>
      <c r="I1611" s="68">
        <v>1.3741000000000001</v>
      </c>
      <c r="J1611" s="72">
        <f t="shared" si="122"/>
        <v>1844.7292500000003</v>
      </c>
      <c r="K1611" s="68">
        <v>1.5629</v>
      </c>
      <c r="L1611" s="72">
        <f t="shared" si="123"/>
        <v>2098.1932499999998</v>
      </c>
    </row>
    <row r="1612" spans="3:12" ht="15" x14ac:dyDescent="0.25">
      <c r="C1612" s="42">
        <f t="shared" si="124"/>
        <v>106.66666666666573</v>
      </c>
      <c r="E1612" s="68">
        <v>1.0257000000000001</v>
      </c>
      <c r="F1612" s="72">
        <f t="shared" si="120"/>
        <v>1377.00225</v>
      </c>
      <c r="G1612" s="68">
        <v>1.1926000000000001</v>
      </c>
      <c r="H1612" s="72">
        <f t="shared" si="121"/>
        <v>1601.0655000000002</v>
      </c>
      <c r="I1612" s="68">
        <v>1.3759999999999999</v>
      </c>
      <c r="J1612" s="72">
        <f t="shared" si="122"/>
        <v>1847.28</v>
      </c>
      <c r="K1612" s="68">
        <v>1.5652999999999999</v>
      </c>
      <c r="L1612" s="72">
        <f t="shared" si="123"/>
        <v>2101.41525</v>
      </c>
    </row>
    <row r="1613" spans="3:12" ht="15" x14ac:dyDescent="0.25">
      <c r="C1613" s="42">
        <f t="shared" si="124"/>
        <v>106.7333333333324</v>
      </c>
      <c r="E1613" s="68">
        <v>1.0259</v>
      </c>
      <c r="F1613" s="72">
        <f t="shared" ref="F1613:F1676" si="125">E1613*1000*$A$24</f>
        <v>1377.2707500000001</v>
      </c>
      <c r="G1613" s="68">
        <v>1.1889000000000001</v>
      </c>
      <c r="H1613" s="72">
        <f t="shared" ref="H1613:H1676" si="126">G1613*1000*$A$24</f>
        <v>1596.0982500000002</v>
      </c>
      <c r="I1613" s="68">
        <v>1.3736999999999999</v>
      </c>
      <c r="J1613" s="72">
        <f t="shared" ref="J1613:J1676" si="127">I1613*1000*$A$24</f>
        <v>1844.1922499999998</v>
      </c>
      <c r="K1613" s="68">
        <v>1.5607</v>
      </c>
      <c r="L1613" s="72">
        <f t="shared" ref="L1613:L1676" si="128">K1613*1000*$A$24</f>
        <v>2095.2397500000002</v>
      </c>
    </row>
    <row r="1614" spans="3:12" ht="15" x14ac:dyDescent="0.25">
      <c r="C1614" s="42">
        <f t="shared" ref="C1614:C1677" si="129">C1613+($A$12/60)</f>
        <v>106.79999999999906</v>
      </c>
      <c r="E1614" s="68">
        <v>1.0238</v>
      </c>
      <c r="F1614" s="72">
        <f t="shared" si="125"/>
        <v>1374.4515000000001</v>
      </c>
      <c r="G1614" s="68">
        <v>1.1906000000000001</v>
      </c>
      <c r="H1614" s="72">
        <f t="shared" si="126"/>
        <v>1598.3805000000002</v>
      </c>
      <c r="I1614" s="68">
        <v>1.3734</v>
      </c>
      <c r="J1614" s="72">
        <f t="shared" si="127"/>
        <v>1843.7894999999999</v>
      </c>
      <c r="K1614" s="68">
        <v>1.5629</v>
      </c>
      <c r="L1614" s="72">
        <f t="shared" si="128"/>
        <v>2098.1932499999998</v>
      </c>
    </row>
    <row r="1615" spans="3:12" ht="15" x14ac:dyDescent="0.25">
      <c r="C1615" s="42">
        <f t="shared" si="129"/>
        <v>106.86666666666572</v>
      </c>
      <c r="E1615" s="68">
        <v>1.0226999999999999</v>
      </c>
      <c r="F1615" s="72">
        <f t="shared" si="125"/>
        <v>1372.9747499999999</v>
      </c>
      <c r="G1615" s="68">
        <v>1.1892</v>
      </c>
      <c r="H1615" s="72">
        <f t="shared" si="126"/>
        <v>1596.5010000000002</v>
      </c>
      <c r="I1615" s="68">
        <v>1.3741000000000001</v>
      </c>
      <c r="J1615" s="72">
        <f t="shared" si="127"/>
        <v>1844.7292500000003</v>
      </c>
      <c r="K1615" s="68">
        <v>1.5617000000000001</v>
      </c>
      <c r="L1615" s="72">
        <f t="shared" si="128"/>
        <v>2096.5822499999999</v>
      </c>
    </row>
    <row r="1616" spans="3:12" ht="15" x14ac:dyDescent="0.25">
      <c r="C1616" s="42">
        <f t="shared" si="129"/>
        <v>106.93333333333238</v>
      </c>
      <c r="E1616" s="68">
        <v>1.0230999999999999</v>
      </c>
      <c r="F1616" s="72">
        <f t="shared" si="125"/>
        <v>1373.5117499999999</v>
      </c>
      <c r="G1616" s="68">
        <v>1.1913</v>
      </c>
      <c r="H1616" s="72">
        <f t="shared" si="126"/>
        <v>1599.32025</v>
      </c>
      <c r="I1616" s="68">
        <v>1.3738999999999999</v>
      </c>
      <c r="J1616" s="72">
        <f t="shared" si="127"/>
        <v>1844.46075</v>
      </c>
      <c r="K1616" s="68">
        <v>1.5654999999999999</v>
      </c>
      <c r="L1616" s="72">
        <f t="shared" si="128"/>
        <v>2101.6837500000001</v>
      </c>
    </row>
    <row r="1617" spans="3:12" ht="15" x14ac:dyDescent="0.25">
      <c r="C1617" s="42">
        <f t="shared" si="129"/>
        <v>106.99999999999905</v>
      </c>
      <c r="E1617" s="68">
        <v>1.0230999999999999</v>
      </c>
      <c r="F1617" s="72">
        <f t="shared" si="125"/>
        <v>1373.5117499999999</v>
      </c>
      <c r="G1617" s="68">
        <v>1.1888000000000001</v>
      </c>
      <c r="H1617" s="72">
        <f t="shared" si="126"/>
        <v>1595.9640000000002</v>
      </c>
      <c r="I1617" s="68">
        <v>1.3734</v>
      </c>
      <c r="J1617" s="72">
        <f t="shared" si="127"/>
        <v>1843.7894999999999</v>
      </c>
      <c r="K1617" s="68">
        <v>1.5646</v>
      </c>
      <c r="L1617" s="72">
        <f t="shared" si="128"/>
        <v>2100.4755</v>
      </c>
    </row>
    <row r="1618" spans="3:12" ht="15" x14ac:dyDescent="0.25">
      <c r="C1618" s="42">
        <f t="shared" si="129"/>
        <v>107.06666666666571</v>
      </c>
      <c r="E1618" s="68">
        <v>1.0261</v>
      </c>
      <c r="F1618" s="72">
        <f t="shared" si="125"/>
        <v>1377.5392499999998</v>
      </c>
      <c r="G1618" s="68">
        <v>1.1904999999999999</v>
      </c>
      <c r="H1618" s="72">
        <f t="shared" si="126"/>
        <v>1598.2462499999999</v>
      </c>
      <c r="I1618" s="68">
        <v>1.3748</v>
      </c>
      <c r="J1618" s="72">
        <f t="shared" si="127"/>
        <v>1845.6689999999999</v>
      </c>
      <c r="K1618" s="68">
        <v>1.5620000000000001</v>
      </c>
      <c r="L1618" s="72">
        <f t="shared" si="128"/>
        <v>2096.9850000000001</v>
      </c>
    </row>
    <row r="1619" spans="3:12" ht="15" x14ac:dyDescent="0.25">
      <c r="C1619" s="42">
        <f t="shared" si="129"/>
        <v>107.13333333333237</v>
      </c>
      <c r="E1619" s="68">
        <v>1.024</v>
      </c>
      <c r="F1619" s="72">
        <f t="shared" si="125"/>
        <v>1374.72</v>
      </c>
      <c r="G1619" s="68">
        <v>1.1887000000000001</v>
      </c>
      <c r="H1619" s="72">
        <f t="shared" si="126"/>
        <v>1595.8297500000001</v>
      </c>
      <c r="I1619" s="68">
        <v>1.3771</v>
      </c>
      <c r="J1619" s="72">
        <f t="shared" si="127"/>
        <v>1848.75675</v>
      </c>
      <c r="K1619" s="68">
        <v>1.5662</v>
      </c>
      <c r="L1619" s="72">
        <f t="shared" si="128"/>
        <v>2102.6235000000001</v>
      </c>
    </row>
    <row r="1620" spans="3:12" ht="15" x14ac:dyDescent="0.25">
      <c r="C1620" s="42">
        <f t="shared" si="129"/>
        <v>107.19999999999904</v>
      </c>
      <c r="E1620" s="68">
        <v>1.0221</v>
      </c>
      <c r="F1620" s="72">
        <f t="shared" si="125"/>
        <v>1372.1692500000001</v>
      </c>
      <c r="G1620" s="68">
        <v>1.1908000000000001</v>
      </c>
      <c r="H1620" s="72">
        <f t="shared" si="126"/>
        <v>1598.6490000000003</v>
      </c>
      <c r="I1620" s="68">
        <v>1.3753</v>
      </c>
      <c r="J1620" s="72">
        <f t="shared" si="127"/>
        <v>1846.34025</v>
      </c>
      <c r="K1620" s="68">
        <v>1.5621</v>
      </c>
      <c r="L1620" s="72">
        <f t="shared" si="128"/>
        <v>2097.1192500000002</v>
      </c>
    </row>
    <row r="1621" spans="3:12" ht="15" x14ac:dyDescent="0.25">
      <c r="C1621" s="42">
        <f t="shared" si="129"/>
        <v>107.2666666666657</v>
      </c>
      <c r="E1621" s="68">
        <v>1.0242</v>
      </c>
      <c r="F1621" s="72">
        <f t="shared" si="125"/>
        <v>1374.9885000000002</v>
      </c>
      <c r="G1621" s="68">
        <v>1.1910000000000001</v>
      </c>
      <c r="H1621" s="72">
        <f t="shared" si="126"/>
        <v>1598.9175</v>
      </c>
      <c r="I1621" s="68">
        <v>1.3743000000000001</v>
      </c>
      <c r="J1621" s="72">
        <f t="shared" si="127"/>
        <v>1844.9977500000002</v>
      </c>
      <c r="K1621" s="68">
        <v>1.5609999999999999</v>
      </c>
      <c r="L1621" s="72">
        <f t="shared" si="128"/>
        <v>2095.6424999999999</v>
      </c>
    </row>
    <row r="1622" spans="3:12" ht="15" x14ac:dyDescent="0.25">
      <c r="C1622" s="42">
        <f t="shared" si="129"/>
        <v>107.33333333333236</v>
      </c>
      <c r="E1622" s="68">
        <v>1.0234000000000001</v>
      </c>
      <c r="F1622" s="72">
        <f t="shared" si="125"/>
        <v>1373.9145000000001</v>
      </c>
      <c r="G1622" s="68">
        <v>1.1918</v>
      </c>
      <c r="H1622" s="72">
        <f t="shared" si="126"/>
        <v>1599.9914999999999</v>
      </c>
      <c r="I1622" s="68">
        <v>1.3763000000000001</v>
      </c>
      <c r="J1622" s="72">
        <f t="shared" si="127"/>
        <v>1847.6827500000002</v>
      </c>
      <c r="K1622" s="68">
        <v>1.5618000000000001</v>
      </c>
      <c r="L1622" s="72">
        <f t="shared" si="128"/>
        <v>2096.7165000000005</v>
      </c>
    </row>
    <row r="1623" spans="3:12" ht="15" x14ac:dyDescent="0.25">
      <c r="C1623" s="42">
        <f t="shared" si="129"/>
        <v>107.39999999999903</v>
      </c>
      <c r="E1623" s="68">
        <v>1.0261</v>
      </c>
      <c r="F1623" s="72">
        <f t="shared" si="125"/>
        <v>1377.5392499999998</v>
      </c>
      <c r="G1623" s="68">
        <v>1.1906000000000001</v>
      </c>
      <c r="H1623" s="72">
        <f t="shared" si="126"/>
        <v>1598.3805000000002</v>
      </c>
      <c r="I1623" s="68">
        <v>1.3741000000000001</v>
      </c>
      <c r="J1623" s="72">
        <f t="shared" si="127"/>
        <v>1844.7292500000003</v>
      </c>
      <c r="K1623" s="68">
        <v>1.5608</v>
      </c>
      <c r="L1623" s="72">
        <f t="shared" si="128"/>
        <v>2095.3739999999998</v>
      </c>
    </row>
    <row r="1624" spans="3:12" ht="15" x14ac:dyDescent="0.25">
      <c r="C1624" s="42">
        <f t="shared" si="129"/>
        <v>107.46666666666569</v>
      </c>
      <c r="E1624" s="68">
        <v>1.0233000000000001</v>
      </c>
      <c r="F1624" s="72">
        <f t="shared" si="125"/>
        <v>1373.78025</v>
      </c>
      <c r="G1624" s="68">
        <v>1.1913</v>
      </c>
      <c r="H1624" s="72">
        <f t="shared" si="126"/>
        <v>1599.32025</v>
      </c>
      <c r="I1624" s="68">
        <v>1.3742000000000001</v>
      </c>
      <c r="J1624" s="72">
        <f t="shared" si="127"/>
        <v>1844.8635000000002</v>
      </c>
      <c r="K1624" s="68">
        <v>1.5607</v>
      </c>
      <c r="L1624" s="72">
        <f t="shared" si="128"/>
        <v>2095.2397500000002</v>
      </c>
    </row>
    <row r="1625" spans="3:12" ht="15" x14ac:dyDescent="0.25">
      <c r="C1625" s="42">
        <f t="shared" si="129"/>
        <v>107.53333333333235</v>
      </c>
      <c r="E1625" s="68">
        <v>1.0253000000000001</v>
      </c>
      <c r="F1625" s="72">
        <f t="shared" si="125"/>
        <v>1376.4652500000002</v>
      </c>
      <c r="G1625" s="68">
        <v>1.1914</v>
      </c>
      <c r="H1625" s="72">
        <f t="shared" si="126"/>
        <v>1599.4545000000001</v>
      </c>
      <c r="I1625" s="68">
        <v>1.3762000000000001</v>
      </c>
      <c r="J1625" s="72">
        <f t="shared" si="127"/>
        <v>1847.5485000000001</v>
      </c>
      <c r="K1625" s="68">
        <v>1.5632999999999999</v>
      </c>
      <c r="L1625" s="72">
        <f t="shared" si="128"/>
        <v>2098.7302500000001</v>
      </c>
    </row>
    <row r="1626" spans="3:12" ht="15" x14ac:dyDescent="0.25">
      <c r="C1626" s="42">
        <f t="shared" si="129"/>
        <v>107.59999999999901</v>
      </c>
      <c r="E1626" s="68">
        <v>1.0229999999999999</v>
      </c>
      <c r="F1626" s="72">
        <f t="shared" si="125"/>
        <v>1373.3774999999998</v>
      </c>
      <c r="G1626" s="68">
        <v>1.1887000000000001</v>
      </c>
      <c r="H1626" s="72">
        <f t="shared" si="126"/>
        <v>1595.8297500000001</v>
      </c>
      <c r="I1626" s="68">
        <v>1.3758999999999999</v>
      </c>
      <c r="J1626" s="72">
        <f t="shared" si="127"/>
        <v>1847.1457499999999</v>
      </c>
      <c r="K1626" s="68">
        <v>1.5597000000000001</v>
      </c>
      <c r="L1626" s="72">
        <f t="shared" si="128"/>
        <v>2093.89725</v>
      </c>
    </row>
    <row r="1627" spans="3:12" ht="15" x14ac:dyDescent="0.25">
      <c r="C1627" s="42">
        <f t="shared" si="129"/>
        <v>107.66666666666568</v>
      </c>
      <c r="E1627" s="68">
        <v>1.0230999999999999</v>
      </c>
      <c r="F1627" s="72">
        <f t="shared" si="125"/>
        <v>1373.5117499999999</v>
      </c>
      <c r="G1627" s="68">
        <v>1.1954</v>
      </c>
      <c r="H1627" s="72">
        <f t="shared" si="126"/>
        <v>1604.8245000000002</v>
      </c>
      <c r="I1627" s="68">
        <v>1.3741000000000001</v>
      </c>
      <c r="J1627" s="72">
        <f t="shared" si="127"/>
        <v>1844.7292500000003</v>
      </c>
      <c r="K1627" s="68">
        <v>1.5616000000000001</v>
      </c>
      <c r="L1627" s="72">
        <f t="shared" si="128"/>
        <v>2096.4480000000003</v>
      </c>
    </row>
    <row r="1628" spans="3:12" ht="15" x14ac:dyDescent="0.25">
      <c r="C1628" s="42">
        <f t="shared" si="129"/>
        <v>107.73333333333234</v>
      </c>
      <c r="E1628" s="68">
        <v>1.0230999999999999</v>
      </c>
      <c r="F1628" s="72">
        <f t="shared" si="125"/>
        <v>1373.5117499999999</v>
      </c>
      <c r="G1628" s="68">
        <v>1.1908000000000001</v>
      </c>
      <c r="H1628" s="72">
        <f t="shared" si="126"/>
        <v>1598.6490000000003</v>
      </c>
      <c r="I1628" s="68">
        <v>1.3743000000000001</v>
      </c>
      <c r="J1628" s="72">
        <f t="shared" si="127"/>
        <v>1844.9977500000002</v>
      </c>
      <c r="K1628" s="68">
        <v>1.5605</v>
      </c>
      <c r="L1628" s="72">
        <f t="shared" si="128"/>
        <v>2094.9712500000001</v>
      </c>
    </row>
    <row r="1629" spans="3:12" ht="15" x14ac:dyDescent="0.25">
      <c r="C1629" s="42">
        <f t="shared" si="129"/>
        <v>107.799999999999</v>
      </c>
      <c r="E1629" s="68">
        <v>1.0212000000000001</v>
      </c>
      <c r="F1629" s="72">
        <f t="shared" si="125"/>
        <v>1370.9610000000002</v>
      </c>
      <c r="G1629" s="68">
        <v>1.1933</v>
      </c>
      <c r="H1629" s="72">
        <f t="shared" si="126"/>
        <v>1602.0052499999999</v>
      </c>
      <c r="I1629" s="68">
        <v>1.3755999999999999</v>
      </c>
      <c r="J1629" s="72">
        <f t="shared" si="127"/>
        <v>1846.7429999999999</v>
      </c>
      <c r="K1629" s="68">
        <v>1.5612999999999999</v>
      </c>
      <c r="L1629" s="72">
        <f t="shared" si="128"/>
        <v>2096.0452500000001</v>
      </c>
    </row>
    <row r="1630" spans="3:12" ht="15" x14ac:dyDescent="0.25">
      <c r="C1630" s="42">
        <f t="shared" si="129"/>
        <v>107.86666666666567</v>
      </c>
      <c r="E1630" s="68">
        <v>1.0259</v>
      </c>
      <c r="F1630" s="72">
        <f t="shared" si="125"/>
        <v>1377.2707500000001</v>
      </c>
      <c r="G1630" s="68">
        <v>1.1912</v>
      </c>
      <c r="H1630" s="72">
        <f t="shared" si="126"/>
        <v>1599.1860000000001</v>
      </c>
      <c r="I1630" s="68">
        <v>1.3749</v>
      </c>
      <c r="J1630" s="72">
        <f t="shared" si="127"/>
        <v>1845.8032500000002</v>
      </c>
      <c r="K1630" s="68">
        <v>1.5607</v>
      </c>
      <c r="L1630" s="72">
        <f t="shared" si="128"/>
        <v>2095.2397500000002</v>
      </c>
    </row>
    <row r="1631" spans="3:12" ht="15" x14ac:dyDescent="0.25">
      <c r="C1631" s="42">
        <f t="shared" si="129"/>
        <v>107.93333333333233</v>
      </c>
      <c r="E1631" s="68">
        <v>1.0237000000000001</v>
      </c>
      <c r="F1631" s="72">
        <f t="shared" si="125"/>
        <v>1374.3172500000001</v>
      </c>
      <c r="G1631" s="68">
        <v>1.1916</v>
      </c>
      <c r="H1631" s="72">
        <f t="shared" si="126"/>
        <v>1599.723</v>
      </c>
      <c r="I1631" s="68">
        <v>1.3774</v>
      </c>
      <c r="J1631" s="72">
        <f t="shared" si="127"/>
        <v>1849.1594999999998</v>
      </c>
      <c r="K1631" s="68">
        <v>1.5617000000000001</v>
      </c>
      <c r="L1631" s="72">
        <f t="shared" si="128"/>
        <v>2096.5822499999999</v>
      </c>
    </row>
    <row r="1632" spans="3:12" ht="15" x14ac:dyDescent="0.25">
      <c r="C1632" s="42">
        <f t="shared" si="129"/>
        <v>107.99999999999899</v>
      </c>
      <c r="E1632" s="68">
        <v>1.0270999999999999</v>
      </c>
      <c r="F1632" s="72">
        <f t="shared" si="125"/>
        <v>1378.88175</v>
      </c>
      <c r="G1632" s="68">
        <v>1.1894</v>
      </c>
      <c r="H1632" s="72">
        <f t="shared" si="126"/>
        <v>1596.7695000000001</v>
      </c>
      <c r="I1632" s="68">
        <v>1.373</v>
      </c>
      <c r="J1632" s="72">
        <f t="shared" si="127"/>
        <v>1843.2525000000001</v>
      </c>
      <c r="K1632" s="68">
        <v>1.5625</v>
      </c>
      <c r="L1632" s="72">
        <f t="shared" si="128"/>
        <v>2097.65625</v>
      </c>
    </row>
    <row r="1633" spans="3:12" ht="15" x14ac:dyDescent="0.25">
      <c r="C1633" s="42">
        <f t="shared" si="129"/>
        <v>108.06666666666565</v>
      </c>
      <c r="E1633" s="68">
        <v>1.0223</v>
      </c>
      <c r="F1633" s="72">
        <f t="shared" si="125"/>
        <v>1372.4377500000001</v>
      </c>
      <c r="G1633" s="68">
        <v>1.1883999999999999</v>
      </c>
      <c r="H1633" s="72">
        <f t="shared" si="126"/>
        <v>1595.4269999999999</v>
      </c>
      <c r="I1633" s="68">
        <v>1.3720000000000001</v>
      </c>
      <c r="J1633" s="72">
        <f t="shared" si="127"/>
        <v>1841.91</v>
      </c>
      <c r="K1633" s="68">
        <v>1.5628</v>
      </c>
      <c r="L1633" s="72">
        <f t="shared" si="128"/>
        <v>2098.0590000000002</v>
      </c>
    </row>
    <row r="1634" spans="3:12" ht="15" x14ac:dyDescent="0.25">
      <c r="C1634" s="42">
        <f t="shared" si="129"/>
        <v>108.13333333333232</v>
      </c>
      <c r="E1634" s="68">
        <v>1.0230999999999999</v>
      </c>
      <c r="F1634" s="72">
        <f t="shared" si="125"/>
        <v>1373.5117499999999</v>
      </c>
      <c r="G1634" s="68">
        <v>1.1891</v>
      </c>
      <c r="H1634" s="72">
        <f t="shared" si="126"/>
        <v>1596.3667500000001</v>
      </c>
      <c r="I1634" s="68">
        <v>1.3743000000000001</v>
      </c>
      <c r="J1634" s="72">
        <f t="shared" si="127"/>
        <v>1844.9977500000002</v>
      </c>
      <c r="K1634" s="68">
        <v>1.5620000000000001</v>
      </c>
      <c r="L1634" s="72">
        <f t="shared" si="128"/>
        <v>2096.9850000000001</v>
      </c>
    </row>
    <row r="1635" spans="3:12" ht="15" x14ac:dyDescent="0.25">
      <c r="C1635" s="42">
        <f t="shared" si="129"/>
        <v>108.19999999999898</v>
      </c>
      <c r="E1635" s="68">
        <v>1.0255000000000001</v>
      </c>
      <c r="F1635" s="72">
        <f t="shared" si="125"/>
        <v>1376.7337500000001</v>
      </c>
      <c r="G1635" s="68">
        <v>1.1915</v>
      </c>
      <c r="H1635" s="72">
        <f t="shared" si="126"/>
        <v>1599.5887500000001</v>
      </c>
      <c r="I1635" s="68">
        <v>1.373</v>
      </c>
      <c r="J1635" s="72">
        <f t="shared" si="127"/>
        <v>1843.2525000000001</v>
      </c>
      <c r="K1635" s="68">
        <v>1.5626</v>
      </c>
      <c r="L1635" s="72">
        <f t="shared" si="128"/>
        <v>2097.7905000000001</v>
      </c>
    </row>
    <row r="1636" spans="3:12" ht="15" x14ac:dyDescent="0.25">
      <c r="C1636" s="42">
        <f t="shared" si="129"/>
        <v>108.26666666666564</v>
      </c>
      <c r="E1636" s="68">
        <v>1.0245</v>
      </c>
      <c r="F1636" s="72">
        <f t="shared" si="125"/>
        <v>1375.3912500000001</v>
      </c>
      <c r="G1636" s="68">
        <v>1.1899</v>
      </c>
      <c r="H1636" s="72">
        <f t="shared" si="126"/>
        <v>1597.4407499999998</v>
      </c>
      <c r="I1636" s="68">
        <v>1.3757999999999999</v>
      </c>
      <c r="J1636" s="72">
        <f t="shared" si="127"/>
        <v>1847.0115000000001</v>
      </c>
      <c r="K1636" s="68">
        <v>1.5629999999999999</v>
      </c>
      <c r="L1636" s="72">
        <f t="shared" si="128"/>
        <v>2098.3274999999999</v>
      </c>
    </row>
    <row r="1637" spans="3:12" ht="15" x14ac:dyDescent="0.25">
      <c r="C1637" s="42">
        <f t="shared" si="129"/>
        <v>108.33333333333231</v>
      </c>
      <c r="E1637" s="68">
        <v>1.0213000000000001</v>
      </c>
      <c r="F1637" s="72">
        <f t="shared" si="125"/>
        <v>1371.0952500000001</v>
      </c>
      <c r="G1637" s="68">
        <v>1.1898</v>
      </c>
      <c r="H1637" s="72">
        <f t="shared" si="126"/>
        <v>1597.3064999999999</v>
      </c>
      <c r="I1637" s="68">
        <v>1.3744000000000001</v>
      </c>
      <c r="J1637" s="72">
        <f t="shared" si="127"/>
        <v>1845.1320000000001</v>
      </c>
      <c r="K1637" s="68">
        <v>1.5621</v>
      </c>
      <c r="L1637" s="72">
        <f t="shared" si="128"/>
        <v>2097.1192500000002</v>
      </c>
    </row>
    <row r="1638" spans="3:12" ht="15" x14ac:dyDescent="0.25">
      <c r="C1638" s="42">
        <f t="shared" si="129"/>
        <v>108.39999999999897</v>
      </c>
      <c r="E1638" s="68">
        <v>1.0232000000000001</v>
      </c>
      <c r="F1638" s="72">
        <f t="shared" si="125"/>
        <v>1373.6460000000002</v>
      </c>
      <c r="G1638" s="68">
        <v>1.1918</v>
      </c>
      <c r="H1638" s="72">
        <f t="shared" si="126"/>
        <v>1599.9914999999999</v>
      </c>
      <c r="I1638" s="68">
        <v>1.3751</v>
      </c>
      <c r="J1638" s="72">
        <f t="shared" si="127"/>
        <v>1846.0717499999998</v>
      </c>
      <c r="K1638" s="68">
        <v>1.5659000000000001</v>
      </c>
      <c r="L1638" s="72">
        <f t="shared" si="128"/>
        <v>2102.22075</v>
      </c>
    </row>
    <row r="1639" spans="3:12" ht="15" x14ac:dyDescent="0.25">
      <c r="C1639" s="42">
        <f t="shared" si="129"/>
        <v>108.46666666666563</v>
      </c>
      <c r="E1639" s="68">
        <v>1.0245</v>
      </c>
      <c r="F1639" s="72">
        <f t="shared" si="125"/>
        <v>1375.3912500000001</v>
      </c>
      <c r="G1639" s="68">
        <v>1.1891</v>
      </c>
      <c r="H1639" s="72">
        <f t="shared" si="126"/>
        <v>1596.3667500000001</v>
      </c>
      <c r="I1639" s="68">
        <v>1.3734</v>
      </c>
      <c r="J1639" s="72">
        <f t="shared" si="127"/>
        <v>1843.7894999999999</v>
      </c>
      <c r="K1639" s="68">
        <v>1.5616000000000001</v>
      </c>
      <c r="L1639" s="72">
        <f t="shared" si="128"/>
        <v>2096.4480000000003</v>
      </c>
    </row>
    <row r="1640" spans="3:12" ht="15" x14ac:dyDescent="0.25">
      <c r="C1640" s="42">
        <f t="shared" si="129"/>
        <v>108.53333333333229</v>
      </c>
      <c r="E1640" s="68">
        <v>1.0239</v>
      </c>
      <c r="F1640" s="72">
        <f t="shared" si="125"/>
        <v>1374.58575</v>
      </c>
      <c r="G1640" s="68">
        <v>1.1920999999999999</v>
      </c>
      <c r="H1640" s="72">
        <f t="shared" si="126"/>
        <v>1600.3942499999998</v>
      </c>
      <c r="I1640" s="68">
        <v>1.3735999999999999</v>
      </c>
      <c r="J1640" s="72">
        <f t="shared" si="127"/>
        <v>1844.058</v>
      </c>
      <c r="K1640" s="68">
        <v>1.5653999999999999</v>
      </c>
      <c r="L1640" s="72">
        <f t="shared" si="128"/>
        <v>2101.5495000000001</v>
      </c>
    </row>
    <row r="1641" spans="3:12" ht="15" x14ac:dyDescent="0.25">
      <c r="C1641" s="42">
        <f t="shared" si="129"/>
        <v>108.59999999999896</v>
      </c>
      <c r="E1641" s="68">
        <v>1.0221</v>
      </c>
      <c r="F1641" s="72">
        <f t="shared" si="125"/>
        <v>1372.1692500000001</v>
      </c>
      <c r="G1641" s="68">
        <v>1.1893</v>
      </c>
      <c r="H1641" s="72">
        <f t="shared" si="126"/>
        <v>1596.63525</v>
      </c>
      <c r="I1641" s="68">
        <v>1.3735999999999999</v>
      </c>
      <c r="J1641" s="72">
        <f t="shared" si="127"/>
        <v>1844.058</v>
      </c>
      <c r="K1641" s="68">
        <v>1.5619000000000001</v>
      </c>
      <c r="L1641" s="72">
        <f t="shared" si="128"/>
        <v>2096.8507500000001</v>
      </c>
    </row>
    <row r="1642" spans="3:12" ht="15" x14ac:dyDescent="0.25">
      <c r="C1642" s="42">
        <f t="shared" si="129"/>
        <v>108.66666666666562</v>
      </c>
      <c r="E1642" s="68">
        <v>1.0242</v>
      </c>
      <c r="F1642" s="72">
        <f t="shared" si="125"/>
        <v>1374.9885000000002</v>
      </c>
      <c r="G1642" s="68">
        <v>1.1895</v>
      </c>
      <c r="H1642" s="72">
        <f t="shared" si="126"/>
        <v>1596.9037499999999</v>
      </c>
      <c r="I1642" s="68">
        <v>1.3771</v>
      </c>
      <c r="J1642" s="72">
        <f t="shared" si="127"/>
        <v>1848.75675</v>
      </c>
      <c r="K1642" s="68">
        <v>1.5651999999999999</v>
      </c>
      <c r="L1642" s="72">
        <f t="shared" si="128"/>
        <v>2101.2809999999999</v>
      </c>
    </row>
    <row r="1643" spans="3:12" ht="15" x14ac:dyDescent="0.25">
      <c r="C1643" s="42">
        <f t="shared" si="129"/>
        <v>108.73333333333228</v>
      </c>
      <c r="E1643" s="68">
        <v>1.0259</v>
      </c>
      <c r="F1643" s="72">
        <f t="shared" si="125"/>
        <v>1377.2707500000001</v>
      </c>
      <c r="G1643" s="68">
        <v>1.1907000000000001</v>
      </c>
      <c r="H1643" s="72">
        <f t="shared" si="126"/>
        <v>1598.51475</v>
      </c>
      <c r="I1643" s="68">
        <v>1.3724000000000001</v>
      </c>
      <c r="J1643" s="72">
        <f t="shared" si="127"/>
        <v>1842.4470000000001</v>
      </c>
      <c r="K1643" s="68">
        <v>1.5616000000000001</v>
      </c>
      <c r="L1643" s="72">
        <f t="shared" si="128"/>
        <v>2096.4480000000003</v>
      </c>
    </row>
    <row r="1644" spans="3:12" ht="15" x14ac:dyDescent="0.25">
      <c r="C1644" s="42">
        <f t="shared" si="129"/>
        <v>108.79999999999895</v>
      </c>
      <c r="E1644" s="68">
        <v>1.0275000000000001</v>
      </c>
      <c r="F1644" s="72">
        <f t="shared" si="125"/>
        <v>1379.41875</v>
      </c>
      <c r="G1644" s="68">
        <v>1.1911</v>
      </c>
      <c r="H1644" s="72">
        <f t="shared" si="126"/>
        <v>1599.0517500000003</v>
      </c>
      <c r="I1644" s="68">
        <v>1.3758999999999999</v>
      </c>
      <c r="J1644" s="72">
        <f t="shared" si="127"/>
        <v>1847.1457499999999</v>
      </c>
      <c r="K1644" s="68">
        <v>1.5617000000000001</v>
      </c>
      <c r="L1644" s="72">
        <f t="shared" si="128"/>
        <v>2096.5822499999999</v>
      </c>
    </row>
    <row r="1645" spans="3:12" ht="15" x14ac:dyDescent="0.25">
      <c r="C1645" s="42">
        <f t="shared" si="129"/>
        <v>108.86666666666561</v>
      </c>
      <c r="E1645" s="68">
        <v>1.0233000000000001</v>
      </c>
      <c r="F1645" s="72">
        <f t="shared" si="125"/>
        <v>1373.78025</v>
      </c>
      <c r="G1645" s="68">
        <v>1.1912</v>
      </c>
      <c r="H1645" s="72">
        <f t="shared" si="126"/>
        <v>1599.1860000000001</v>
      </c>
      <c r="I1645" s="68">
        <v>1.3754999999999999</v>
      </c>
      <c r="J1645" s="72">
        <f t="shared" si="127"/>
        <v>1846.6087500000001</v>
      </c>
      <c r="K1645" s="68">
        <v>1.5605</v>
      </c>
      <c r="L1645" s="72">
        <f t="shared" si="128"/>
        <v>2094.9712500000001</v>
      </c>
    </row>
    <row r="1646" spans="3:12" ht="15" x14ac:dyDescent="0.25">
      <c r="C1646" s="42">
        <f t="shared" si="129"/>
        <v>108.93333333333227</v>
      </c>
      <c r="E1646" s="68">
        <v>1.0229999999999999</v>
      </c>
      <c r="F1646" s="72">
        <f t="shared" si="125"/>
        <v>1373.3774999999998</v>
      </c>
      <c r="G1646" s="68">
        <v>1.1922999999999999</v>
      </c>
      <c r="H1646" s="72">
        <f t="shared" si="126"/>
        <v>1600.66275</v>
      </c>
      <c r="I1646" s="68">
        <v>1.3753</v>
      </c>
      <c r="J1646" s="72">
        <f t="shared" si="127"/>
        <v>1846.34025</v>
      </c>
      <c r="K1646" s="68">
        <v>1.5629</v>
      </c>
      <c r="L1646" s="72">
        <f t="shared" si="128"/>
        <v>2098.1932499999998</v>
      </c>
    </row>
    <row r="1647" spans="3:12" ht="15" x14ac:dyDescent="0.25">
      <c r="C1647" s="42">
        <f t="shared" si="129"/>
        <v>108.99999999999893</v>
      </c>
      <c r="E1647" s="68">
        <v>1.0230999999999999</v>
      </c>
      <c r="F1647" s="72">
        <f t="shared" si="125"/>
        <v>1373.5117499999999</v>
      </c>
      <c r="G1647" s="68">
        <v>1.1907000000000001</v>
      </c>
      <c r="H1647" s="72">
        <f t="shared" si="126"/>
        <v>1598.51475</v>
      </c>
      <c r="I1647" s="68">
        <v>1.3721000000000001</v>
      </c>
      <c r="J1647" s="72">
        <f t="shared" si="127"/>
        <v>1842.0442500000001</v>
      </c>
      <c r="K1647" s="68">
        <v>1.5626</v>
      </c>
      <c r="L1647" s="72">
        <f t="shared" si="128"/>
        <v>2097.7905000000001</v>
      </c>
    </row>
    <row r="1648" spans="3:12" ht="15" x14ac:dyDescent="0.25">
      <c r="C1648" s="42">
        <f t="shared" si="129"/>
        <v>109.0666666666656</v>
      </c>
      <c r="E1648" s="68">
        <v>1.0258</v>
      </c>
      <c r="F1648" s="72">
        <f t="shared" si="125"/>
        <v>1377.1365000000001</v>
      </c>
      <c r="G1648" s="68">
        <v>1.1918</v>
      </c>
      <c r="H1648" s="72">
        <f t="shared" si="126"/>
        <v>1599.9914999999999</v>
      </c>
      <c r="I1648" s="68">
        <v>1.3732</v>
      </c>
      <c r="J1648" s="72">
        <f t="shared" si="127"/>
        <v>1843.5210000000002</v>
      </c>
      <c r="K1648" s="68">
        <v>1.5647</v>
      </c>
      <c r="L1648" s="72">
        <f t="shared" si="128"/>
        <v>2100.6097500000001</v>
      </c>
    </row>
    <row r="1649" spans="3:12" ht="15" x14ac:dyDescent="0.25">
      <c r="C1649" s="42">
        <f t="shared" si="129"/>
        <v>109.13333333333226</v>
      </c>
      <c r="E1649" s="68">
        <v>1.024</v>
      </c>
      <c r="F1649" s="72">
        <f t="shared" si="125"/>
        <v>1374.72</v>
      </c>
      <c r="G1649" s="68">
        <v>1.1884999999999999</v>
      </c>
      <c r="H1649" s="72">
        <f t="shared" si="126"/>
        <v>1595.56125</v>
      </c>
      <c r="I1649" s="68">
        <v>1.3776999999999999</v>
      </c>
      <c r="J1649" s="72">
        <f t="shared" si="127"/>
        <v>1849.5622499999997</v>
      </c>
      <c r="K1649" s="68">
        <v>1.5624</v>
      </c>
      <c r="L1649" s="72">
        <f t="shared" si="128"/>
        <v>2097.5220000000004</v>
      </c>
    </row>
    <row r="1650" spans="3:12" ht="15" x14ac:dyDescent="0.25">
      <c r="C1650" s="42">
        <f t="shared" si="129"/>
        <v>109.19999999999892</v>
      </c>
      <c r="E1650" s="68">
        <v>1.026</v>
      </c>
      <c r="F1650" s="72">
        <f t="shared" si="125"/>
        <v>1377.405</v>
      </c>
      <c r="G1650" s="68">
        <v>1.1900999999999999</v>
      </c>
      <c r="H1650" s="72">
        <f t="shared" si="126"/>
        <v>1597.7092499999999</v>
      </c>
      <c r="I1650" s="68">
        <v>1.3752</v>
      </c>
      <c r="J1650" s="72">
        <f t="shared" si="127"/>
        <v>1846.2060000000001</v>
      </c>
      <c r="K1650" s="68">
        <v>1.5602</v>
      </c>
      <c r="L1650" s="72">
        <f t="shared" si="128"/>
        <v>2094.5685000000003</v>
      </c>
    </row>
    <row r="1651" spans="3:12" ht="15" x14ac:dyDescent="0.25">
      <c r="C1651" s="42">
        <f t="shared" si="129"/>
        <v>109.26666666666559</v>
      </c>
      <c r="E1651" s="68">
        <v>1.0251999999999999</v>
      </c>
      <c r="F1651" s="72">
        <f t="shared" si="125"/>
        <v>1376.3309999999997</v>
      </c>
      <c r="G1651" s="68">
        <v>1.1920999999999999</v>
      </c>
      <c r="H1651" s="72">
        <f t="shared" si="126"/>
        <v>1600.3942499999998</v>
      </c>
      <c r="I1651" s="68">
        <v>1.379</v>
      </c>
      <c r="J1651" s="72">
        <f t="shared" si="127"/>
        <v>1851.3075000000001</v>
      </c>
      <c r="K1651" s="68">
        <v>1.5621</v>
      </c>
      <c r="L1651" s="72">
        <f t="shared" si="128"/>
        <v>2097.1192500000002</v>
      </c>
    </row>
    <row r="1652" spans="3:12" ht="15" x14ac:dyDescent="0.25">
      <c r="C1652" s="42">
        <f t="shared" si="129"/>
        <v>109.33333333333225</v>
      </c>
      <c r="E1652" s="68">
        <v>1.0236000000000001</v>
      </c>
      <c r="F1652" s="72">
        <f t="shared" si="125"/>
        <v>1374.183</v>
      </c>
      <c r="G1652" s="68">
        <v>1.1884999999999999</v>
      </c>
      <c r="H1652" s="72">
        <f t="shared" si="126"/>
        <v>1595.56125</v>
      </c>
      <c r="I1652" s="68">
        <v>1.3758999999999999</v>
      </c>
      <c r="J1652" s="72">
        <f t="shared" si="127"/>
        <v>1847.1457499999999</v>
      </c>
      <c r="K1652" s="68">
        <v>1.5632999999999999</v>
      </c>
      <c r="L1652" s="72">
        <f t="shared" si="128"/>
        <v>2098.7302500000001</v>
      </c>
    </row>
    <row r="1653" spans="3:12" ht="15" x14ac:dyDescent="0.25">
      <c r="C1653" s="42">
        <f t="shared" si="129"/>
        <v>109.39999999999891</v>
      </c>
      <c r="E1653" s="68">
        <v>1.0233000000000001</v>
      </c>
      <c r="F1653" s="72">
        <f t="shared" si="125"/>
        <v>1373.78025</v>
      </c>
      <c r="G1653" s="68">
        <v>1.1910000000000001</v>
      </c>
      <c r="H1653" s="72">
        <f t="shared" si="126"/>
        <v>1598.9175</v>
      </c>
      <c r="I1653" s="68">
        <v>1.3738999999999999</v>
      </c>
      <c r="J1653" s="72">
        <f t="shared" si="127"/>
        <v>1844.46075</v>
      </c>
      <c r="K1653" s="68">
        <v>1.5589</v>
      </c>
      <c r="L1653" s="72">
        <f t="shared" si="128"/>
        <v>2092.8232499999999</v>
      </c>
    </row>
    <row r="1654" spans="3:12" ht="15" x14ac:dyDescent="0.25">
      <c r="C1654" s="42">
        <f t="shared" si="129"/>
        <v>109.46666666666557</v>
      </c>
      <c r="E1654" s="68">
        <v>1.0224</v>
      </c>
      <c r="F1654" s="72">
        <f t="shared" si="125"/>
        <v>1372.5719999999999</v>
      </c>
      <c r="G1654" s="68">
        <v>1.1886000000000001</v>
      </c>
      <c r="H1654" s="72">
        <f t="shared" si="126"/>
        <v>1595.6955000000003</v>
      </c>
      <c r="I1654" s="68">
        <v>1.3757999999999999</v>
      </c>
      <c r="J1654" s="72">
        <f t="shared" si="127"/>
        <v>1847.0115000000001</v>
      </c>
      <c r="K1654" s="68">
        <v>1.5611999999999999</v>
      </c>
      <c r="L1654" s="72">
        <f t="shared" si="128"/>
        <v>2095.9109999999996</v>
      </c>
    </row>
    <row r="1655" spans="3:12" ht="15" x14ac:dyDescent="0.25">
      <c r="C1655" s="42">
        <f t="shared" si="129"/>
        <v>109.53333333333224</v>
      </c>
      <c r="E1655" s="68">
        <v>1.024</v>
      </c>
      <c r="F1655" s="72">
        <f t="shared" si="125"/>
        <v>1374.72</v>
      </c>
      <c r="G1655" s="68">
        <v>1.1893</v>
      </c>
      <c r="H1655" s="72">
        <f t="shared" si="126"/>
        <v>1596.63525</v>
      </c>
      <c r="I1655" s="68">
        <v>1.375</v>
      </c>
      <c r="J1655" s="72">
        <f t="shared" si="127"/>
        <v>1845.9375</v>
      </c>
      <c r="K1655" s="68">
        <v>1.5583</v>
      </c>
      <c r="L1655" s="72">
        <f t="shared" si="128"/>
        <v>2092.01775</v>
      </c>
    </row>
    <row r="1656" spans="3:12" ht="15" x14ac:dyDescent="0.25">
      <c r="C1656" s="42">
        <f t="shared" si="129"/>
        <v>109.5999999999989</v>
      </c>
      <c r="E1656" s="68">
        <v>1.0237000000000001</v>
      </c>
      <c r="F1656" s="72">
        <f t="shared" si="125"/>
        <v>1374.3172500000001</v>
      </c>
      <c r="G1656" s="68">
        <v>1.1916</v>
      </c>
      <c r="H1656" s="72">
        <f t="shared" si="126"/>
        <v>1599.723</v>
      </c>
      <c r="I1656" s="68">
        <v>1.3734</v>
      </c>
      <c r="J1656" s="72">
        <f t="shared" si="127"/>
        <v>1843.7894999999999</v>
      </c>
      <c r="K1656" s="68">
        <v>1.5649</v>
      </c>
      <c r="L1656" s="72">
        <f t="shared" si="128"/>
        <v>2100.8782499999998</v>
      </c>
    </row>
    <row r="1657" spans="3:12" ht="15" x14ac:dyDescent="0.25">
      <c r="C1657" s="42">
        <f t="shared" si="129"/>
        <v>109.66666666666556</v>
      </c>
      <c r="E1657" s="68">
        <v>1.0254000000000001</v>
      </c>
      <c r="F1657" s="72">
        <f t="shared" si="125"/>
        <v>1376.5995000000003</v>
      </c>
      <c r="G1657" s="68">
        <v>1.1923999999999999</v>
      </c>
      <c r="H1657" s="72">
        <f t="shared" si="126"/>
        <v>1600.7969999999998</v>
      </c>
      <c r="I1657" s="68">
        <v>1.3727</v>
      </c>
      <c r="J1657" s="72">
        <f t="shared" si="127"/>
        <v>1842.8497500000001</v>
      </c>
      <c r="K1657" s="68">
        <v>1.5606</v>
      </c>
      <c r="L1657" s="72">
        <f t="shared" si="128"/>
        <v>2095.1055000000001</v>
      </c>
    </row>
    <row r="1658" spans="3:12" ht="15" x14ac:dyDescent="0.25">
      <c r="C1658" s="42">
        <f t="shared" si="129"/>
        <v>109.73333333333223</v>
      </c>
      <c r="E1658" s="68">
        <v>1.0250999999999999</v>
      </c>
      <c r="F1658" s="72">
        <f t="shared" si="125"/>
        <v>1376.1967499999998</v>
      </c>
      <c r="G1658" s="68">
        <v>1.1910000000000001</v>
      </c>
      <c r="H1658" s="72">
        <f t="shared" si="126"/>
        <v>1598.9175</v>
      </c>
      <c r="I1658" s="68">
        <v>1.373</v>
      </c>
      <c r="J1658" s="72">
        <f t="shared" si="127"/>
        <v>1843.2525000000001</v>
      </c>
      <c r="K1658" s="68">
        <v>1.5603</v>
      </c>
      <c r="L1658" s="72">
        <f t="shared" si="128"/>
        <v>2094.7027499999999</v>
      </c>
    </row>
    <row r="1659" spans="3:12" ht="15" x14ac:dyDescent="0.25">
      <c r="C1659" s="42">
        <f t="shared" si="129"/>
        <v>109.79999999999889</v>
      </c>
      <c r="E1659" s="68">
        <v>1.0239</v>
      </c>
      <c r="F1659" s="72">
        <f t="shared" si="125"/>
        <v>1374.58575</v>
      </c>
      <c r="G1659" s="68">
        <v>1.1893</v>
      </c>
      <c r="H1659" s="72">
        <f t="shared" si="126"/>
        <v>1596.63525</v>
      </c>
      <c r="I1659" s="68">
        <v>1.3737999999999999</v>
      </c>
      <c r="J1659" s="72">
        <f t="shared" si="127"/>
        <v>1844.3264999999999</v>
      </c>
      <c r="K1659" s="68">
        <v>1.5625</v>
      </c>
      <c r="L1659" s="72">
        <f t="shared" si="128"/>
        <v>2097.65625</v>
      </c>
    </row>
    <row r="1660" spans="3:12" ht="15" x14ac:dyDescent="0.25">
      <c r="C1660" s="42">
        <f t="shared" si="129"/>
        <v>109.86666666666555</v>
      </c>
      <c r="E1660" s="68">
        <v>1.0238</v>
      </c>
      <c r="F1660" s="72">
        <f t="shared" si="125"/>
        <v>1374.4515000000001</v>
      </c>
      <c r="G1660" s="68">
        <v>1.1887000000000001</v>
      </c>
      <c r="H1660" s="72">
        <f t="shared" si="126"/>
        <v>1595.8297500000001</v>
      </c>
      <c r="I1660" s="68">
        <v>1.3741000000000001</v>
      </c>
      <c r="J1660" s="72">
        <f t="shared" si="127"/>
        <v>1844.7292500000003</v>
      </c>
      <c r="K1660" s="68">
        <v>1.5626</v>
      </c>
      <c r="L1660" s="72">
        <f t="shared" si="128"/>
        <v>2097.7905000000001</v>
      </c>
    </row>
    <row r="1661" spans="3:12" ht="15" x14ac:dyDescent="0.25">
      <c r="C1661" s="42">
        <f t="shared" si="129"/>
        <v>109.93333333333221</v>
      </c>
      <c r="E1661" s="68">
        <v>1.0230999999999999</v>
      </c>
      <c r="F1661" s="72">
        <f t="shared" si="125"/>
        <v>1373.5117499999999</v>
      </c>
      <c r="G1661" s="68">
        <v>1.1882999999999999</v>
      </c>
      <c r="H1661" s="72">
        <f t="shared" si="126"/>
        <v>1595.2927500000001</v>
      </c>
      <c r="I1661" s="68">
        <v>1.3738999999999999</v>
      </c>
      <c r="J1661" s="72">
        <f t="shared" si="127"/>
        <v>1844.46075</v>
      </c>
      <c r="K1661" s="68">
        <v>1.5612999999999999</v>
      </c>
      <c r="L1661" s="72">
        <f t="shared" si="128"/>
        <v>2096.0452500000001</v>
      </c>
    </row>
    <row r="1662" spans="3:12" ht="15" x14ac:dyDescent="0.25">
      <c r="C1662" s="42">
        <f t="shared" si="129"/>
        <v>109.99999999999888</v>
      </c>
      <c r="E1662" s="68">
        <v>1.0232000000000001</v>
      </c>
      <c r="F1662" s="72">
        <f t="shared" si="125"/>
        <v>1373.6460000000002</v>
      </c>
      <c r="G1662" s="68">
        <v>1.1904999999999999</v>
      </c>
      <c r="H1662" s="72">
        <f t="shared" si="126"/>
        <v>1598.2462499999999</v>
      </c>
      <c r="I1662" s="68">
        <v>1.3743000000000001</v>
      </c>
      <c r="J1662" s="72">
        <f t="shared" si="127"/>
        <v>1844.9977500000002</v>
      </c>
      <c r="K1662" s="68">
        <v>1.5626</v>
      </c>
      <c r="L1662" s="72">
        <f t="shared" si="128"/>
        <v>2097.7905000000001</v>
      </c>
    </row>
    <row r="1663" spans="3:12" ht="15" x14ac:dyDescent="0.25">
      <c r="C1663" s="42">
        <f t="shared" si="129"/>
        <v>110.06666666666554</v>
      </c>
      <c r="E1663" s="68">
        <v>1.0219</v>
      </c>
      <c r="F1663" s="72">
        <f t="shared" si="125"/>
        <v>1371.90075</v>
      </c>
      <c r="G1663" s="68">
        <v>1.1888000000000001</v>
      </c>
      <c r="H1663" s="72">
        <f t="shared" si="126"/>
        <v>1595.9640000000002</v>
      </c>
      <c r="I1663" s="68">
        <v>1.3754999999999999</v>
      </c>
      <c r="J1663" s="72">
        <f t="shared" si="127"/>
        <v>1846.6087500000001</v>
      </c>
      <c r="K1663" s="68">
        <v>1.5604</v>
      </c>
      <c r="L1663" s="72">
        <f t="shared" si="128"/>
        <v>2094.837</v>
      </c>
    </row>
    <row r="1664" spans="3:12" ht="15" x14ac:dyDescent="0.25">
      <c r="C1664" s="42">
        <f t="shared" si="129"/>
        <v>110.1333333333322</v>
      </c>
      <c r="E1664" s="68">
        <v>1.0238</v>
      </c>
      <c r="F1664" s="72">
        <f t="shared" si="125"/>
        <v>1374.4515000000001</v>
      </c>
      <c r="G1664" s="68">
        <v>1.1891</v>
      </c>
      <c r="H1664" s="72">
        <f t="shared" si="126"/>
        <v>1596.3667500000001</v>
      </c>
      <c r="I1664" s="68">
        <v>1.3743000000000001</v>
      </c>
      <c r="J1664" s="72">
        <f t="shared" si="127"/>
        <v>1844.9977500000002</v>
      </c>
      <c r="K1664" s="68">
        <v>1.5631999999999999</v>
      </c>
      <c r="L1664" s="72">
        <f t="shared" si="128"/>
        <v>2098.596</v>
      </c>
    </row>
    <row r="1665" spans="3:12" ht="15" x14ac:dyDescent="0.25">
      <c r="C1665" s="42">
        <f t="shared" si="129"/>
        <v>110.19999999999887</v>
      </c>
      <c r="E1665" s="68">
        <v>1.0212000000000001</v>
      </c>
      <c r="F1665" s="72">
        <f t="shared" si="125"/>
        <v>1370.9610000000002</v>
      </c>
      <c r="G1665" s="68">
        <v>1.1894</v>
      </c>
      <c r="H1665" s="72">
        <f t="shared" si="126"/>
        <v>1596.7695000000001</v>
      </c>
      <c r="I1665" s="68">
        <v>1.3728</v>
      </c>
      <c r="J1665" s="72">
        <f t="shared" si="127"/>
        <v>1842.9839999999999</v>
      </c>
      <c r="K1665" s="68">
        <v>1.5610999999999999</v>
      </c>
      <c r="L1665" s="72">
        <f t="shared" si="128"/>
        <v>2095.77675</v>
      </c>
    </row>
    <row r="1666" spans="3:12" ht="15" x14ac:dyDescent="0.25">
      <c r="C1666" s="42">
        <f t="shared" si="129"/>
        <v>110.26666666666553</v>
      </c>
      <c r="E1666" s="68">
        <v>1.0226999999999999</v>
      </c>
      <c r="F1666" s="72">
        <f t="shared" si="125"/>
        <v>1372.9747499999999</v>
      </c>
      <c r="G1666" s="68">
        <v>1.1903999999999999</v>
      </c>
      <c r="H1666" s="72">
        <f t="shared" si="126"/>
        <v>1598.1119999999999</v>
      </c>
      <c r="I1666" s="68">
        <v>1.3754</v>
      </c>
      <c r="J1666" s="72">
        <f t="shared" si="127"/>
        <v>1846.4744999999998</v>
      </c>
      <c r="K1666" s="68">
        <v>1.5602</v>
      </c>
      <c r="L1666" s="72">
        <f t="shared" si="128"/>
        <v>2094.5685000000003</v>
      </c>
    </row>
    <row r="1667" spans="3:12" ht="15" x14ac:dyDescent="0.25">
      <c r="C1667" s="42">
        <f t="shared" si="129"/>
        <v>110.33333333333219</v>
      </c>
      <c r="E1667" s="68">
        <v>1.0241</v>
      </c>
      <c r="F1667" s="72">
        <f t="shared" si="125"/>
        <v>1374.8542499999999</v>
      </c>
      <c r="G1667" s="68">
        <v>1.1916</v>
      </c>
      <c r="H1667" s="72">
        <f t="shared" si="126"/>
        <v>1599.723</v>
      </c>
      <c r="I1667" s="68">
        <v>1.3736999999999999</v>
      </c>
      <c r="J1667" s="72">
        <f t="shared" si="127"/>
        <v>1844.1922499999998</v>
      </c>
      <c r="K1667" s="68">
        <v>1.5588</v>
      </c>
      <c r="L1667" s="72">
        <f t="shared" si="128"/>
        <v>2092.6889999999999</v>
      </c>
    </row>
    <row r="1668" spans="3:12" ht="15" x14ac:dyDescent="0.25">
      <c r="C1668" s="42">
        <f t="shared" si="129"/>
        <v>110.39999999999885</v>
      </c>
      <c r="E1668" s="68">
        <v>1.0223</v>
      </c>
      <c r="F1668" s="72">
        <f t="shared" si="125"/>
        <v>1372.4377500000001</v>
      </c>
      <c r="G1668" s="68">
        <v>1.1902999999999999</v>
      </c>
      <c r="H1668" s="72">
        <f t="shared" si="126"/>
        <v>1597.97775</v>
      </c>
      <c r="I1668" s="68">
        <v>1.3746</v>
      </c>
      <c r="J1668" s="72">
        <f t="shared" si="127"/>
        <v>1845.4005000000002</v>
      </c>
      <c r="K1668" s="68">
        <v>1.5610999999999999</v>
      </c>
      <c r="L1668" s="72">
        <f t="shared" si="128"/>
        <v>2095.77675</v>
      </c>
    </row>
    <row r="1669" spans="3:12" ht="15" x14ac:dyDescent="0.25">
      <c r="C1669" s="42">
        <f t="shared" si="129"/>
        <v>110.46666666666552</v>
      </c>
      <c r="E1669" s="68">
        <v>1.0243</v>
      </c>
      <c r="F1669" s="72">
        <f t="shared" si="125"/>
        <v>1375.12275</v>
      </c>
      <c r="G1669" s="68">
        <v>1.1929000000000001</v>
      </c>
      <c r="H1669" s="72">
        <f t="shared" si="126"/>
        <v>1601.4682500000001</v>
      </c>
      <c r="I1669" s="68">
        <v>1.3743000000000001</v>
      </c>
      <c r="J1669" s="72">
        <f t="shared" si="127"/>
        <v>1844.9977500000002</v>
      </c>
      <c r="K1669" s="68">
        <v>1.56</v>
      </c>
      <c r="L1669" s="72">
        <f t="shared" si="128"/>
        <v>2094.3000000000002</v>
      </c>
    </row>
    <row r="1670" spans="3:12" ht="15" x14ac:dyDescent="0.25">
      <c r="C1670" s="42">
        <f t="shared" si="129"/>
        <v>110.53333333333218</v>
      </c>
      <c r="E1670" s="68">
        <v>1.0242</v>
      </c>
      <c r="F1670" s="72">
        <f t="shared" si="125"/>
        <v>1374.9885000000002</v>
      </c>
      <c r="G1670" s="68">
        <v>1.1912</v>
      </c>
      <c r="H1670" s="72">
        <f t="shared" si="126"/>
        <v>1599.1860000000001</v>
      </c>
      <c r="I1670" s="68">
        <v>1.3740000000000001</v>
      </c>
      <c r="J1670" s="72">
        <f t="shared" si="127"/>
        <v>1844.595</v>
      </c>
      <c r="K1670" s="68">
        <v>1.5610999999999999</v>
      </c>
      <c r="L1670" s="72">
        <f t="shared" si="128"/>
        <v>2095.77675</v>
      </c>
    </row>
    <row r="1671" spans="3:12" ht="15" x14ac:dyDescent="0.25">
      <c r="C1671" s="42">
        <f t="shared" si="129"/>
        <v>110.59999999999884</v>
      </c>
      <c r="E1671" s="68">
        <v>1.0274000000000001</v>
      </c>
      <c r="F1671" s="72">
        <f t="shared" si="125"/>
        <v>1379.2845000000002</v>
      </c>
      <c r="G1671" s="68">
        <v>1.1892</v>
      </c>
      <c r="H1671" s="72">
        <f t="shared" si="126"/>
        <v>1596.5010000000002</v>
      </c>
      <c r="I1671" s="68">
        <v>1.3736999999999999</v>
      </c>
      <c r="J1671" s="72">
        <f t="shared" si="127"/>
        <v>1844.1922499999998</v>
      </c>
      <c r="K1671" s="68">
        <v>1.5593999999999999</v>
      </c>
      <c r="L1671" s="72">
        <f t="shared" si="128"/>
        <v>2093.4944999999998</v>
      </c>
    </row>
    <row r="1672" spans="3:12" ht="15" x14ac:dyDescent="0.25">
      <c r="C1672" s="42">
        <f t="shared" si="129"/>
        <v>110.66666666666551</v>
      </c>
      <c r="E1672" s="68">
        <v>1.0225</v>
      </c>
      <c r="F1672" s="72">
        <f t="shared" si="125"/>
        <v>1372.70625</v>
      </c>
      <c r="G1672" s="68">
        <v>1.1904999999999999</v>
      </c>
      <c r="H1672" s="72">
        <f t="shared" si="126"/>
        <v>1598.2462499999999</v>
      </c>
      <c r="I1672" s="68">
        <v>1.3746</v>
      </c>
      <c r="J1672" s="72">
        <f t="shared" si="127"/>
        <v>1845.4005000000002</v>
      </c>
      <c r="K1672" s="68">
        <v>1.5630999999999999</v>
      </c>
      <c r="L1672" s="72">
        <f t="shared" si="128"/>
        <v>2098.4617499999999</v>
      </c>
    </row>
    <row r="1673" spans="3:12" ht="15" x14ac:dyDescent="0.25">
      <c r="C1673" s="42">
        <f t="shared" si="129"/>
        <v>110.73333333333217</v>
      </c>
      <c r="E1673" s="68">
        <v>1.022</v>
      </c>
      <c r="F1673" s="72">
        <f t="shared" si="125"/>
        <v>1372.0350000000001</v>
      </c>
      <c r="G1673" s="68">
        <v>1.1896</v>
      </c>
      <c r="H1673" s="72">
        <f t="shared" si="126"/>
        <v>1597.038</v>
      </c>
      <c r="I1673" s="68">
        <v>1.3754</v>
      </c>
      <c r="J1673" s="72">
        <f t="shared" si="127"/>
        <v>1846.4744999999998</v>
      </c>
      <c r="K1673" s="68">
        <v>1.5606</v>
      </c>
      <c r="L1673" s="72">
        <f t="shared" si="128"/>
        <v>2095.1055000000001</v>
      </c>
    </row>
    <row r="1674" spans="3:12" ht="15" x14ac:dyDescent="0.25">
      <c r="C1674" s="42">
        <f t="shared" si="129"/>
        <v>110.79999999999883</v>
      </c>
      <c r="E1674" s="68">
        <v>1.022</v>
      </c>
      <c r="F1674" s="72">
        <f t="shared" si="125"/>
        <v>1372.0350000000001</v>
      </c>
      <c r="G1674" s="68">
        <v>1.1895</v>
      </c>
      <c r="H1674" s="72">
        <f t="shared" si="126"/>
        <v>1596.9037499999999</v>
      </c>
      <c r="I1674" s="68">
        <v>1.3749</v>
      </c>
      <c r="J1674" s="72">
        <f t="shared" si="127"/>
        <v>1845.8032500000002</v>
      </c>
      <c r="K1674" s="68">
        <v>1.5633999999999999</v>
      </c>
      <c r="L1674" s="72">
        <f t="shared" si="128"/>
        <v>2098.8644999999997</v>
      </c>
    </row>
    <row r="1675" spans="3:12" ht="15" x14ac:dyDescent="0.25">
      <c r="C1675" s="42">
        <f t="shared" si="129"/>
        <v>110.86666666666549</v>
      </c>
      <c r="E1675" s="68">
        <v>1.0225</v>
      </c>
      <c r="F1675" s="72">
        <f t="shared" si="125"/>
        <v>1372.70625</v>
      </c>
      <c r="G1675" s="68">
        <v>1.1906000000000001</v>
      </c>
      <c r="H1675" s="72">
        <f t="shared" si="126"/>
        <v>1598.3805000000002</v>
      </c>
      <c r="I1675" s="68">
        <v>1.3742000000000001</v>
      </c>
      <c r="J1675" s="72">
        <f t="shared" si="127"/>
        <v>1844.8635000000002</v>
      </c>
      <c r="K1675" s="68">
        <v>1.5629</v>
      </c>
      <c r="L1675" s="72">
        <f t="shared" si="128"/>
        <v>2098.1932499999998</v>
      </c>
    </row>
    <row r="1676" spans="3:12" ht="15" x14ac:dyDescent="0.25">
      <c r="C1676" s="42">
        <f t="shared" si="129"/>
        <v>110.93333333333216</v>
      </c>
      <c r="E1676" s="68">
        <v>1.0245</v>
      </c>
      <c r="F1676" s="72">
        <f t="shared" si="125"/>
        <v>1375.3912500000001</v>
      </c>
      <c r="G1676" s="68">
        <v>1.1909000000000001</v>
      </c>
      <c r="H1676" s="72">
        <f t="shared" si="126"/>
        <v>1598.7832500000002</v>
      </c>
      <c r="I1676" s="68">
        <v>1.3720000000000001</v>
      </c>
      <c r="J1676" s="72">
        <f t="shared" si="127"/>
        <v>1841.91</v>
      </c>
      <c r="K1676" s="68">
        <v>1.5578000000000001</v>
      </c>
      <c r="L1676" s="72">
        <f t="shared" si="128"/>
        <v>2091.3465000000001</v>
      </c>
    </row>
    <row r="1677" spans="3:12" ht="15" x14ac:dyDescent="0.25">
      <c r="C1677" s="42">
        <f t="shared" si="129"/>
        <v>110.99999999999882</v>
      </c>
      <c r="E1677" s="68">
        <v>1.0237000000000001</v>
      </c>
      <c r="F1677" s="72">
        <f t="shared" ref="F1677:F1740" si="130">E1677*1000*$A$24</f>
        <v>1374.3172500000001</v>
      </c>
      <c r="G1677" s="68">
        <v>1.1928000000000001</v>
      </c>
      <c r="H1677" s="72">
        <f t="shared" ref="H1677:H1740" si="131">G1677*1000*$A$24</f>
        <v>1601.3340000000003</v>
      </c>
      <c r="I1677" s="68">
        <v>1.3726</v>
      </c>
      <c r="J1677" s="72">
        <f t="shared" ref="J1677:J1740" si="132">I1677*1000*$A$24</f>
        <v>1842.7155000000002</v>
      </c>
      <c r="K1677" s="68">
        <v>1.5608</v>
      </c>
      <c r="L1677" s="72">
        <f t="shared" ref="L1677:L1740" si="133">K1677*1000*$A$24</f>
        <v>2095.3739999999998</v>
      </c>
    </row>
    <row r="1678" spans="3:12" ht="15" x14ac:dyDescent="0.25">
      <c r="C1678" s="42">
        <f t="shared" ref="C1678:C1741" si="134">C1677+($A$12/60)</f>
        <v>111.06666666666548</v>
      </c>
      <c r="E1678" s="68">
        <v>1.0212000000000001</v>
      </c>
      <c r="F1678" s="72">
        <f t="shared" si="130"/>
        <v>1370.9610000000002</v>
      </c>
      <c r="G1678" s="68">
        <v>1.1909000000000001</v>
      </c>
      <c r="H1678" s="72">
        <f t="shared" si="131"/>
        <v>1598.7832500000002</v>
      </c>
      <c r="I1678" s="68">
        <v>1.373</v>
      </c>
      <c r="J1678" s="72">
        <f t="shared" si="132"/>
        <v>1843.2525000000001</v>
      </c>
      <c r="K1678" s="68">
        <v>1.5631999999999999</v>
      </c>
      <c r="L1678" s="72">
        <f t="shared" si="133"/>
        <v>2098.596</v>
      </c>
    </row>
    <row r="1679" spans="3:12" ht="15" x14ac:dyDescent="0.25">
      <c r="C1679" s="42">
        <f t="shared" si="134"/>
        <v>111.13333333333215</v>
      </c>
      <c r="E1679" s="68">
        <v>1.0250999999999999</v>
      </c>
      <c r="F1679" s="72">
        <f t="shared" si="130"/>
        <v>1376.1967499999998</v>
      </c>
      <c r="G1679" s="68">
        <v>1.1913</v>
      </c>
      <c r="H1679" s="72">
        <f t="shared" si="131"/>
        <v>1599.32025</v>
      </c>
      <c r="I1679" s="68">
        <v>1.3742000000000001</v>
      </c>
      <c r="J1679" s="72">
        <f t="shared" si="132"/>
        <v>1844.8635000000002</v>
      </c>
      <c r="K1679" s="68">
        <v>1.5591999999999999</v>
      </c>
      <c r="L1679" s="72">
        <f t="shared" si="133"/>
        <v>2093.2259999999997</v>
      </c>
    </row>
    <row r="1680" spans="3:12" ht="15" x14ac:dyDescent="0.25">
      <c r="C1680" s="42">
        <f t="shared" si="134"/>
        <v>111.19999999999881</v>
      </c>
      <c r="E1680" s="68">
        <v>1.0235000000000001</v>
      </c>
      <c r="F1680" s="72">
        <f t="shared" si="130"/>
        <v>1374.0487500000002</v>
      </c>
      <c r="G1680" s="68">
        <v>1.19</v>
      </c>
      <c r="H1680" s="72">
        <f t="shared" si="131"/>
        <v>1597.575</v>
      </c>
      <c r="I1680" s="68">
        <v>1.3715999999999999</v>
      </c>
      <c r="J1680" s="72">
        <f t="shared" si="132"/>
        <v>1841.3729999999998</v>
      </c>
      <c r="K1680" s="68">
        <v>1.5631999999999999</v>
      </c>
      <c r="L1680" s="72">
        <f t="shared" si="133"/>
        <v>2098.596</v>
      </c>
    </row>
    <row r="1681" spans="3:12" ht="15" x14ac:dyDescent="0.25">
      <c r="C1681" s="42">
        <f t="shared" si="134"/>
        <v>111.26666666666547</v>
      </c>
      <c r="E1681" s="68">
        <v>1.0224</v>
      </c>
      <c r="F1681" s="72">
        <f t="shared" si="130"/>
        <v>1372.5719999999999</v>
      </c>
      <c r="G1681" s="68">
        <v>1.1890000000000001</v>
      </c>
      <c r="H1681" s="72">
        <f t="shared" si="131"/>
        <v>1596.2325000000001</v>
      </c>
      <c r="I1681" s="68">
        <v>1.3741000000000001</v>
      </c>
      <c r="J1681" s="72">
        <f t="shared" si="132"/>
        <v>1844.7292500000003</v>
      </c>
      <c r="K1681" s="68">
        <v>1.5620000000000001</v>
      </c>
      <c r="L1681" s="72">
        <f t="shared" si="133"/>
        <v>2096.9850000000001</v>
      </c>
    </row>
    <row r="1682" spans="3:12" ht="15" x14ac:dyDescent="0.25">
      <c r="C1682" s="42">
        <f t="shared" si="134"/>
        <v>111.33333333333213</v>
      </c>
      <c r="E1682" s="68">
        <v>1.0224</v>
      </c>
      <c r="F1682" s="72">
        <f t="shared" si="130"/>
        <v>1372.5719999999999</v>
      </c>
      <c r="G1682" s="68">
        <v>1.1917</v>
      </c>
      <c r="H1682" s="72">
        <f t="shared" si="131"/>
        <v>1599.85725</v>
      </c>
      <c r="I1682" s="68">
        <v>1.375</v>
      </c>
      <c r="J1682" s="72">
        <f t="shared" si="132"/>
        <v>1845.9375</v>
      </c>
      <c r="K1682" s="68">
        <v>1.5605</v>
      </c>
      <c r="L1682" s="72">
        <f t="shared" si="133"/>
        <v>2094.9712500000001</v>
      </c>
    </row>
    <row r="1683" spans="3:12" ht="15" x14ac:dyDescent="0.25">
      <c r="C1683" s="42">
        <f t="shared" si="134"/>
        <v>111.3999999999988</v>
      </c>
      <c r="E1683" s="68">
        <v>1.0249999999999999</v>
      </c>
      <c r="F1683" s="72">
        <f t="shared" si="130"/>
        <v>1376.0625</v>
      </c>
      <c r="G1683" s="68">
        <v>1.1898</v>
      </c>
      <c r="H1683" s="72">
        <f t="shared" si="131"/>
        <v>1597.3064999999999</v>
      </c>
      <c r="I1683" s="68">
        <v>1.3740000000000001</v>
      </c>
      <c r="J1683" s="72">
        <f t="shared" si="132"/>
        <v>1844.595</v>
      </c>
      <c r="K1683" s="68">
        <v>1.5601</v>
      </c>
      <c r="L1683" s="72">
        <f t="shared" si="133"/>
        <v>2094.4342500000002</v>
      </c>
    </row>
    <row r="1684" spans="3:12" ht="15" x14ac:dyDescent="0.25">
      <c r="C1684" s="42">
        <f t="shared" si="134"/>
        <v>111.46666666666546</v>
      </c>
      <c r="E1684" s="68">
        <v>1.0246999999999999</v>
      </c>
      <c r="F1684" s="72">
        <f t="shared" si="130"/>
        <v>1375.65975</v>
      </c>
      <c r="G1684" s="68">
        <v>1.1906000000000001</v>
      </c>
      <c r="H1684" s="72">
        <f t="shared" si="131"/>
        <v>1598.3805000000002</v>
      </c>
      <c r="I1684" s="68">
        <v>1.3722000000000001</v>
      </c>
      <c r="J1684" s="72">
        <f t="shared" si="132"/>
        <v>1842.1785</v>
      </c>
      <c r="K1684" s="68">
        <v>1.5613999999999999</v>
      </c>
      <c r="L1684" s="72">
        <f t="shared" si="133"/>
        <v>2096.1794999999997</v>
      </c>
    </row>
    <row r="1685" spans="3:12" ht="15" x14ac:dyDescent="0.25">
      <c r="C1685" s="42">
        <f t="shared" si="134"/>
        <v>111.53333333333212</v>
      </c>
      <c r="E1685" s="68">
        <v>1.0224</v>
      </c>
      <c r="F1685" s="72">
        <f t="shared" si="130"/>
        <v>1372.5719999999999</v>
      </c>
      <c r="G1685" s="68">
        <v>1.1920999999999999</v>
      </c>
      <c r="H1685" s="72">
        <f t="shared" si="131"/>
        <v>1600.3942499999998</v>
      </c>
      <c r="I1685" s="68">
        <v>1.3735999999999999</v>
      </c>
      <c r="J1685" s="72">
        <f t="shared" si="132"/>
        <v>1844.058</v>
      </c>
      <c r="K1685" s="68">
        <v>1.5603</v>
      </c>
      <c r="L1685" s="72">
        <f t="shared" si="133"/>
        <v>2094.7027499999999</v>
      </c>
    </row>
    <row r="1686" spans="3:12" ht="15" x14ac:dyDescent="0.25">
      <c r="C1686" s="42">
        <f t="shared" si="134"/>
        <v>111.59999999999879</v>
      </c>
      <c r="E1686" s="68">
        <v>1.0249999999999999</v>
      </c>
      <c r="F1686" s="72">
        <f t="shared" si="130"/>
        <v>1376.0625</v>
      </c>
      <c r="G1686" s="68">
        <v>1.1898</v>
      </c>
      <c r="H1686" s="72">
        <f t="shared" si="131"/>
        <v>1597.3064999999999</v>
      </c>
      <c r="I1686" s="68">
        <v>1.3714999999999999</v>
      </c>
      <c r="J1686" s="72">
        <f t="shared" si="132"/>
        <v>1841.23875</v>
      </c>
      <c r="K1686" s="68">
        <v>1.5625</v>
      </c>
      <c r="L1686" s="72">
        <f t="shared" si="133"/>
        <v>2097.65625</v>
      </c>
    </row>
    <row r="1687" spans="3:12" ht="15" x14ac:dyDescent="0.25">
      <c r="C1687" s="42">
        <f t="shared" si="134"/>
        <v>111.66666666666545</v>
      </c>
      <c r="E1687" s="68">
        <v>1.0263</v>
      </c>
      <c r="F1687" s="72">
        <f t="shared" si="130"/>
        <v>1377.8077499999999</v>
      </c>
      <c r="G1687" s="68">
        <v>1.1900999999999999</v>
      </c>
      <c r="H1687" s="72">
        <f t="shared" si="131"/>
        <v>1597.7092499999999</v>
      </c>
      <c r="I1687" s="68">
        <v>1.3729</v>
      </c>
      <c r="J1687" s="72">
        <f t="shared" si="132"/>
        <v>1843.1182500000002</v>
      </c>
      <c r="K1687" s="68">
        <v>1.5626</v>
      </c>
      <c r="L1687" s="72">
        <f t="shared" si="133"/>
        <v>2097.7905000000001</v>
      </c>
    </row>
    <row r="1688" spans="3:12" ht="15" x14ac:dyDescent="0.25">
      <c r="C1688" s="42">
        <f t="shared" si="134"/>
        <v>111.73333333333211</v>
      </c>
      <c r="E1688" s="68">
        <v>1.0227999999999999</v>
      </c>
      <c r="F1688" s="72">
        <f t="shared" si="130"/>
        <v>1373.1089999999999</v>
      </c>
      <c r="G1688" s="68">
        <v>1.1923999999999999</v>
      </c>
      <c r="H1688" s="72">
        <f t="shared" si="131"/>
        <v>1600.7969999999998</v>
      </c>
      <c r="I1688" s="68">
        <v>1.3727</v>
      </c>
      <c r="J1688" s="72">
        <f t="shared" si="132"/>
        <v>1842.8497500000001</v>
      </c>
      <c r="K1688" s="68">
        <v>1.5584</v>
      </c>
      <c r="L1688" s="72">
        <f t="shared" si="133"/>
        <v>2092.152</v>
      </c>
    </row>
    <row r="1689" spans="3:12" ht="15" x14ac:dyDescent="0.25">
      <c r="C1689" s="42">
        <f t="shared" si="134"/>
        <v>111.79999999999878</v>
      </c>
      <c r="E1689" s="68">
        <v>1.022</v>
      </c>
      <c r="F1689" s="72">
        <f t="shared" si="130"/>
        <v>1372.0350000000001</v>
      </c>
      <c r="G1689" s="68">
        <v>1.1908000000000001</v>
      </c>
      <c r="H1689" s="72">
        <f t="shared" si="131"/>
        <v>1598.6490000000003</v>
      </c>
      <c r="I1689" s="68">
        <v>1.3765000000000001</v>
      </c>
      <c r="J1689" s="72">
        <f t="shared" si="132"/>
        <v>1847.9512500000001</v>
      </c>
      <c r="K1689" s="68">
        <v>1.5596000000000001</v>
      </c>
      <c r="L1689" s="72">
        <f t="shared" si="133"/>
        <v>2093.7630000000004</v>
      </c>
    </row>
    <row r="1690" spans="3:12" ht="15" x14ac:dyDescent="0.25">
      <c r="C1690" s="42">
        <f t="shared" si="134"/>
        <v>111.86666666666544</v>
      </c>
      <c r="E1690" s="68">
        <v>1.0236000000000001</v>
      </c>
      <c r="F1690" s="72">
        <f t="shared" si="130"/>
        <v>1374.183</v>
      </c>
      <c r="G1690" s="68">
        <v>1.1893</v>
      </c>
      <c r="H1690" s="72">
        <f t="shared" si="131"/>
        <v>1596.63525</v>
      </c>
      <c r="I1690" s="68">
        <v>1.3720000000000001</v>
      </c>
      <c r="J1690" s="72">
        <f t="shared" si="132"/>
        <v>1841.91</v>
      </c>
      <c r="K1690" s="68">
        <v>1.5649</v>
      </c>
      <c r="L1690" s="72">
        <f t="shared" si="133"/>
        <v>2100.8782499999998</v>
      </c>
    </row>
    <row r="1691" spans="3:12" ht="15" x14ac:dyDescent="0.25">
      <c r="C1691" s="42">
        <f t="shared" si="134"/>
        <v>111.9333333333321</v>
      </c>
      <c r="E1691" s="68">
        <v>1.0246</v>
      </c>
      <c r="F1691" s="72">
        <f t="shared" si="130"/>
        <v>1375.5255</v>
      </c>
      <c r="G1691" s="68">
        <v>1.1914</v>
      </c>
      <c r="H1691" s="72">
        <f t="shared" si="131"/>
        <v>1599.4545000000001</v>
      </c>
      <c r="I1691" s="68">
        <v>1.3718999999999999</v>
      </c>
      <c r="J1691" s="72">
        <f t="shared" si="132"/>
        <v>1841.7757499999998</v>
      </c>
      <c r="K1691" s="68">
        <v>1.5628</v>
      </c>
      <c r="L1691" s="72">
        <f t="shared" si="133"/>
        <v>2098.0590000000002</v>
      </c>
    </row>
    <row r="1692" spans="3:12" ht="15" x14ac:dyDescent="0.25">
      <c r="C1692" s="42">
        <f t="shared" si="134"/>
        <v>111.99999999999876</v>
      </c>
      <c r="E1692" s="68">
        <v>1.0223</v>
      </c>
      <c r="F1692" s="72">
        <f t="shared" si="130"/>
        <v>1372.4377500000001</v>
      </c>
      <c r="G1692" s="68">
        <v>1.1891</v>
      </c>
      <c r="H1692" s="72">
        <f t="shared" si="131"/>
        <v>1596.3667500000001</v>
      </c>
      <c r="I1692" s="68">
        <v>1.3745000000000001</v>
      </c>
      <c r="J1692" s="72">
        <f t="shared" si="132"/>
        <v>1845.2662500000001</v>
      </c>
      <c r="K1692" s="68">
        <v>1.5644</v>
      </c>
      <c r="L1692" s="72">
        <f t="shared" si="133"/>
        <v>2100.2070000000003</v>
      </c>
    </row>
    <row r="1693" spans="3:12" ht="15" x14ac:dyDescent="0.25">
      <c r="C1693" s="42">
        <f t="shared" si="134"/>
        <v>112.06666666666543</v>
      </c>
      <c r="E1693" s="68">
        <v>1.0210999999999999</v>
      </c>
      <c r="F1693" s="72">
        <f t="shared" si="130"/>
        <v>1370.8267499999999</v>
      </c>
      <c r="G1693" s="68">
        <v>1.1887000000000001</v>
      </c>
      <c r="H1693" s="72">
        <f t="shared" si="131"/>
        <v>1595.8297500000001</v>
      </c>
      <c r="I1693" s="68">
        <v>1.3720000000000001</v>
      </c>
      <c r="J1693" s="72">
        <f t="shared" si="132"/>
        <v>1841.91</v>
      </c>
      <c r="K1693" s="68">
        <v>1.5592999999999999</v>
      </c>
      <c r="L1693" s="72">
        <f t="shared" si="133"/>
        <v>2093.3602500000002</v>
      </c>
    </row>
    <row r="1694" spans="3:12" ht="15" x14ac:dyDescent="0.25">
      <c r="C1694" s="42">
        <f t="shared" si="134"/>
        <v>112.13333333333209</v>
      </c>
      <c r="E1694" s="68">
        <v>1.0268999999999999</v>
      </c>
      <c r="F1694" s="72">
        <f t="shared" si="130"/>
        <v>1378.6132499999999</v>
      </c>
      <c r="G1694" s="68">
        <v>1.1873</v>
      </c>
      <c r="H1694" s="72">
        <f t="shared" si="131"/>
        <v>1593.9502499999999</v>
      </c>
      <c r="I1694" s="68">
        <v>1.3714</v>
      </c>
      <c r="J1694" s="72">
        <f t="shared" si="132"/>
        <v>1841.1044999999999</v>
      </c>
      <c r="K1694" s="68">
        <v>1.5623</v>
      </c>
      <c r="L1694" s="72">
        <f t="shared" si="133"/>
        <v>2097.3877499999999</v>
      </c>
    </row>
    <row r="1695" spans="3:12" ht="15" x14ac:dyDescent="0.25">
      <c r="C1695" s="42">
        <f t="shared" si="134"/>
        <v>112.19999999999875</v>
      </c>
      <c r="E1695" s="68">
        <v>1.0239</v>
      </c>
      <c r="F1695" s="72">
        <f t="shared" si="130"/>
        <v>1374.58575</v>
      </c>
      <c r="G1695" s="68">
        <v>1.1928000000000001</v>
      </c>
      <c r="H1695" s="72">
        <f t="shared" si="131"/>
        <v>1601.3340000000003</v>
      </c>
      <c r="I1695" s="68">
        <v>1.3723000000000001</v>
      </c>
      <c r="J1695" s="72">
        <f t="shared" si="132"/>
        <v>1842.3127500000003</v>
      </c>
      <c r="K1695" s="68">
        <v>1.5586</v>
      </c>
      <c r="L1695" s="72">
        <f t="shared" si="133"/>
        <v>2092.4204999999997</v>
      </c>
    </row>
    <row r="1696" spans="3:12" ht="15" x14ac:dyDescent="0.25">
      <c r="C1696" s="42">
        <f t="shared" si="134"/>
        <v>112.26666666666542</v>
      </c>
      <c r="E1696" s="68">
        <v>1.0249999999999999</v>
      </c>
      <c r="F1696" s="72">
        <f t="shared" si="130"/>
        <v>1376.0625</v>
      </c>
      <c r="G1696" s="68">
        <v>1.1903999999999999</v>
      </c>
      <c r="H1696" s="72">
        <f t="shared" si="131"/>
        <v>1598.1119999999999</v>
      </c>
      <c r="I1696" s="68">
        <v>1.3702000000000001</v>
      </c>
      <c r="J1696" s="72">
        <f t="shared" si="132"/>
        <v>1839.4935</v>
      </c>
      <c r="K1696" s="68">
        <v>1.5592999999999999</v>
      </c>
      <c r="L1696" s="72">
        <f t="shared" si="133"/>
        <v>2093.3602500000002</v>
      </c>
    </row>
    <row r="1697" spans="3:12" ht="15" x14ac:dyDescent="0.25">
      <c r="C1697" s="42">
        <f t="shared" si="134"/>
        <v>112.33333333333208</v>
      </c>
      <c r="E1697" s="68">
        <v>1.0270999999999999</v>
      </c>
      <c r="F1697" s="72">
        <f t="shared" si="130"/>
        <v>1378.88175</v>
      </c>
      <c r="G1697" s="68">
        <v>1.1875</v>
      </c>
      <c r="H1697" s="72">
        <f t="shared" si="131"/>
        <v>1594.21875</v>
      </c>
      <c r="I1697" s="68">
        <v>1.3721000000000001</v>
      </c>
      <c r="J1697" s="72">
        <f t="shared" si="132"/>
        <v>1842.0442500000001</v>
      </c>
      <c r="K1697" s="68">
        <v>1.5589</v>
      </c>
      <c r="L1697" s="72">
        <f t="shared" si="133"/>
        <v>2092.8232499999999</v>
      </c>
    </row>
    <row r="1698" spans="3:12" ht="15" x14ac:dyDescent="0.25">
      <c r="C1698" s="42">
        <f t="shared" si="134"/>
        <v>112.39999999999874</v>
      </c>
      <c r="E1698" s="68">
        <v>1.0238</v>
      </c>
      <c r="F1698" s="72">
        <f t="shared" si="130"/>
        <v>1374.4515000000001</v>
      </c>
      <c r="G1698" s="68">
        <v>1.1908000000000001</v>
      </c>
      <c r="H1698" s="72">
        <f t="shared" si="131"/>
        <v>1598.6490000000003</v>
      </c>
      <c r="I1698" s="68">
        <v>1.3715999999999999</v>
      </c>
      <c r="J1698" s="72">
        <f t="shared" si="132"/>
        <v>1841.3729999999998</v>
      </c>
      <c r="K1698" s="68">
        <v>1.5607</v>
      </c>
      <c r="L1698" s="72">
        <f t="shared" si="133"/>
        <v>2095.2397500000002</v>
      </c>
    </row>
    <row r="1699" spans="3:12" ht="15" x14ac:dyDescent="0.25">
      <c r="C1699" s="42">
        <f t="shared" si="134"/>
        <v>112.4666666666654</v>
      </c>
      <c r="E1699" s="68">
        <v>1.0257000000000001</v>
      </c>
      <c r="F1699" s="72">
        <f t="shared" si="130"/>
        <v>1377.00225</v>
      </c>
      <c r="G1699" s="68">
        <v>1.1909000000000001</v>
      </c>
      <c r="H1699" s="72">
        <f t="shared" si="131"/>
        <v>1598.7832500000002</v>
      </c>
      <c r="I1699" s="68">
        <v>1.3731</v>
      </c>
      <c r="J1699" s="72">
        <f t="shared" si="132"/>
        <v>1843.3867499999999</v>
      </c>
      <c r="K1699" s="68">
        <v>1.5618000000000001</v>
      </c>
      <c r="L1699" s="72">
        <f t="shared" si="133"/>
        <v>2096.7165000000005</v>
      </c>
    </row>
    <row r="1700" spans="3:12" ht="15" x14ac:dyDescent="0.25">
      <c r="C1700" s="42">
        <f t="shared" si="134"/>
        <v>112.53333333333207</v>
      </c>
      <c r="E1700" s="68">
        <v>1.0236000000000001</v>
      </c>
      <c r="F1700" s="72">
        <f t="shared" si="130"/>
        <v>1374.183</v>
      </c>
      <c r="G1700" s="68">
        <v>1.1893</v>
      </c>
      <c r="H1700" s="72">
        <f t="shared" si="131"/>
        <v>1596.63525</v>
      </c>
      <c r="I1700" s="68">
        <v>1.3735999999999999</v>
      </c>
      <c r="J1700" s="72">
        <f t="shared" si="132"/>
        <v>1844.058</v>
      </c>
      <c r="K1700" s="68">
        <v>1.5626</v>
      </c>
      <c r="L1700" s="72">
        <f t="shared" si="133"/>
        <v>2097.7905000000001</v>
      </c>
    </row>
    <row r="1701" spans="3:12" ht="15" x14ac:dyDescent="0.25">
      <c r="C1701" s="42">
        <f t="shared" si="134"/>
        <v>112.59999999999873</v>
      </c>
      <c r="E1701" s="68">
        <v>1.0227999999999999</v>
      </c>
      <c r="F1701" s="72">
        <f t="shared" si="130"/>
        <v>1373.1089999999999</v>
      </c>
      <c r="G1701" s="68">
        <v>1.1917</v>
      </c>
      <c r="H1701" s="72">
        <f t="shared" si="131"/>
        <v>1599.85725</v>
      </c>
      <c r="I1701" s="68">
        <v>1.3754999999999999</v>
      </c>
      <c r="J1701" s="72">
        <f t="shared" si="132"/>
        <v>1846.6087500000001</v>
      </c>
      <c r="K1701" s="68">
        <v>1.5632999999999999</v>
      </c>
      <c r="L1701" s="72">
        <f t="shared" si="133"/>
        <v>2098.7302500000001</v>
      </c>
    </row>
    <row r="1702" spans="3:12" ht="15" x14ac:dyDescent="0.25">
      <c r="C1702" s="42">
        <f t="shared" si="134"/>
        <v>112.66666666666539</v>
      </c>
      <c r="E1702" s="68">
        <v>1.0253000000000001</v>
      </c>
      <c r="F1702" s="72">
        <f t="shared" si="130"/>
        <v>1376.4652500000002</v>
      </c>
      <c r="G1702" s="68">
        <v>1.1926000000000001</v>
      </c>
      <c r="H1702" s="72">
        <f t="shared" si="131"/>
        <v>1601.0655000000002</v>
      </c>
      <c r="I1702" s="68">
        <v>1.3756999999999999</v>
      </c>
      <c r="J1702" s="72">
        <f t="shared" si="132"/>
        <v>1846.8772499999998</v>
      </c>
      <c r="K1702" s="68">
        <v>1.5602</v>
      </c>
      <c r="L1702" s="72">
        <f t="shared" si="133"/>
        <v>2094.5685000000003</v>
      </c>
    </row>
    <row r="1703" spans="3:12" ht="15" x14ac:dyDescent="0.25">
      <c r="C1703" s="42">
        <f t="shared" si="134"/>
        <v>112.73333333333206</v>
      </c>
      <c r="E1703" s="68">
        <v>1.024</v>
      </c>
      <c r="F1703" s="72">
        <f t="shared" si="130"/>
        <v>1374.72</v>
      </c>
      <c r="G1703" s="68">
        <v>1.1892</v>
      </c>
      <c r="H1703" s="72">
        <f t="shared" si="131"/>
        <v>1596.5010000000002</v>
      </c>
      <c r="I1703" s="68">
        <v>1.3709</v>
      </c>
      <c r="J1703" s="72">
        <f t="shared" si="132"/>
        <v>1840.4332500000003</v>
      </c>
      <c r="K1703" s="68">
        <v>1.5613999999999999</v>
      </c>
      <c r="L1703" s="72">
        <f t="shared" si="133"/>
        <v>2096.1794999999997</v>
      </c>
    </row>
    <row r="1704" spans="3:12" ht="15" x14ac:dyDescent="0.25">
      <c r="C1704" s="42">
        <f t="shared" si="134"/>
        <v>112.79999999999872</v>
      </c>
      <c r="E1704" s="68">
        <v>1.0239</v>
      </c>
      <c r="F1704" s="72">
        <f t="shared" si="130"/>
        <v>1374.58575</v>
      </c>
      <c r="G1704" s="68">
        <v>1.1922999999999999</v>
      </c>
      <c r="H1704" s="72">
        <f t="shared" si="131"/>
        <v>1600.66275</v>
      </c>
      <c r="I1704" s="68">
        <v>1.3727</v>
      </c>
      <c r="J1704" s="72">
        <f t="shared" si="132"/>
        <v>1842.8497500000001</v>
      </c>
      <c r="K1704" s="68">
        <v>1.5646</v>
      </c>
      <c r="L1704" s="72">
        <f t="shared" si="133"/>
        <v>2100.4755</v>
      </c>
    </row>
    <row r="1705" spans="3:12" ht="15" x14ac:dyDescent="0.25">
      <c r="C1705" s="42">
        <f t="shared" si="134"/>
        <v>112.86666666666538</v>
      </c>
      <c r="E1705" s="68">
        <v>1.0228999999999999</v>
      </c>
      <c r="F1705" s="72">
        <f t="shared" si="130"/>
        <v>1373.2432499999998</v>
      </c>
      <c r="G1705" s="68">
        <v>1.1896</v>
      </c>
      <c r="H1705" s="72">
        <f t="shared" si="131"/>
        <v>1597.038</v>
      </c>
      <c r="I1705" s="68">
        <v>1.3755999999999999</v>
      </c>
      <c r="J1705" s="72">
        <f t="shared" si="132"/>
        <v>1846.7429999999999</v>
      </c>
      <c r="K1705" s="68">
        <v>1.5605</v>
      </c>
      <c r="L1705" s="72">
        <f t="shared" si="133"/>
        <v>2094.9712500000001</v>
      </c>
    </row>
    <row r="1706" spans="3:12" ht="15" x14ac:dyDescent="0.25">
      <c r="C1706" s="42">
        <f t="shared" si="134"/>
        <v>112.93333333333204</v>
      </c>
      <c r="E1706" s="68">
        <v>1.0225</v>
      </c>
      <c r="F1706" s="72">
        <f t="shared" si="130"/>
        <v>1372.70625</v>
      </c>
      <c r="G1706" s="68">
        <v>1.1903999999999999</v>
      </c>
      <c r="H1706" s="72">
        <f t="shared" si="131"/>
        <v>1598.1119999999999</v>
      </c>
      <c r="I1706" s="68">
        <v>1.3738999999999999</v>
      </c>
      <c r="J1706" s="72">
        <f t="shared" si="132"/>
        <v>1844.46075</v>
      </c>
      <c r="K1706" s="68">
        <v>1.5624</v>
      </c>
      <c r="L1706" s="72">
        <f t="shared" si="133"/>
        <v>2097.5220000000004</v>
      </c>
    </row>
    <row r="1707" spans="3:12" ht="15" x14ac:dyDescent="0.25">
      <c r="C1707" s="42">
        <f t="shared" si="134"/>
        <v>112.99999999999871</v>
      </c>
      <c r="E1707" s="68">
        <v>1.0223</v>
      </c>
      <c r="F1707" s="72">
        <f t="shared" si="130"/>
        <v>1372.4377500000001</v>
      </c>
      <c r="G1707" s="68">
        <v>1.1887000000000001</v>
      </c>
      <c r="H1707" s="72">
        <f t="shared" si="131"/>
        <v>1595.8297500000001</v>
      </c>
      <c r="I1707" s="68">
        <v>1.3751</v>
      </c>
      <c r="J1707" s="72">
        <f t="shared" si="132"/>
        <v>1846.0717499999998</v>
      </c>
      <c r="K1707" s="68">
        <v>1.5605</v>
      </c>
      <c r="L1707" s="72">
        <f t="shared" si="133"/>
        <v>2094.9712500000001</v>
      </c>
    </row>
    <row r="1708" spans="3:12" ht="15" x14ac:dyDescent="0.25">
      <c r="C1708" s="42">
        <f t="shared" si="134"/>
        <v>113.06666666666537</v>
      </c>
      <c r="E1708" s="68">
        <v>1.0236000000000001</v>
      </c>
      <c r="F1708" s="72">
        <f t="shared" si="130"/>
        <v>1374.183</v>
      </c>
      <c r="G1708" s="68">
        <v>1.1887000000000001</v>
      </c>
      <c r="H1708" s="72">
        <f t="shared" si="131"/>
        <v>1595.8297500000001</v>
      </c>
      <c r="I1708" s="68">
        <v>1.3729</v>
      </c>
      <c r="J1708" s="72">
        <f t="shared" si="132"/>
        <v>1843.1182500000002</v>
      </c>
      <c r="K1708" s="68">
        <v>1.5598000000000001</v>
      </c>
      <c r="L1708" s="72">
        <f t="shared" si="133"/>
        <v>2094.0315000000005</v>
      </c>
    </row>
    <row r="1709" spans="3:12" ht="15" x14ac:dyDescent="0.25">
      <c r="C1709" s="42">
        <f t="shared" si="134"/>
        <v>113.13333333333203</v>
      </c>
      <c r="E1709" s="68">
        <v>1.0236000000000001</v>
      </c>
      <c r="F1709" s="72">
        <f t="shared" si="130"/>
        <v>1374.183</v>
      </c>
      <c r="G1709" s="68">
        <v>1.1922999999999999</v>
      </c>
      <c r="H1709" s="72">
        <f t="shared" si="131"/>
        <v>1600.66275</v>
      </c>
      <c r="I1709" s="68">
        <v>1.3718999999999999</v>
      </c>
      <c r="J1709" s="72">
        <f t="shared" si="132"/>
        <v>1841.7757499999998</v>
      </c>
      <c r="K1709" s="68">
        <v>1.5624</v>
      </c>
      <c r="L1709" s="72">
        <f t="shared" si="133"/>
        <v>2097.5220000000004</v>
      </c>
    </row>
    <row r="1710" spans="3:12" ht="15" x14ac:dyDescent="0.25">
      <c r="C1710" s="42">
        <f t="shared" si="134"/>
        <v>113.1999999999987</v>
      </c>
      <c r="E1710" s="68">
        <v>1.0224</v>
      </c>
      <c r="F1710" s="72">
        <f t="shared" si="130"/>
        <v>1372.5719999999999</v>
      </c>
      <c r="G1710" s="68">
        <v>1.1892</v>
      </c>
      <c r="H1710" s="72">
        <f t="shared" si="131"/>
        <v>1596.5010000000002</v>
      </c>
      <c r="I1710" s="68">
        <v>1.3742000000000001</v>
      </c>
      <c r="J1710" s="72">
        <f t="shared" si="132"/>
        <v>1844.8635000000002</v>
      </c>
      <c r="K1710" s="68">
        <v>1.5618000000000001</v>
      </c>
      <c r="L1710" s="72">
        <f t="shared" si="133"/>
        <v>2096.7165000000005</v>
      </c>
    </row>
    <row r="1711" spans="3:12" ht="15" x14ac:dyDescent="0.25">
      <c r="C1711" s="42">
        <f t="shared" si="134"/>
        <v>113.26666666666536</v>
      </c>
      <c r="E1711" s="68">
        <v>1.0247999999999999</v>
      </c>
      <c r="F1711" s="72">
        <f t="shared" si="130"/>
        <v>1375.7939999999999</v>
      </c>
      <c r="G1711" s="68">
        <v>1.1907000000000001</v>
      </c>
      <c r="H1711" s="72">
        <f t="shared" si="131"/>
        <v>1598.51475</v>
      </c>
      <c r="I1711" s="68">
        <v>1.3695999999999999</v>
      </c>
      <c r="J1711" s="72">
        <f t="shared" si="132"/>
        <v>1838.6879999999999</v>
      </c>
      <c r="K1711" s="68">
        <v>1.5589</v>
      </c>
      <c r="L1711" s="72">
        <f t="shared" si="133"/>
        <v>2092.8232499999999</v>
      </c>
    </row>
    <row r="1712" spans="3:12" ht="15" x14ac:dyDescent="0.25">
      <c r="C1712" s="42">
        <f t="shared" si="134"/>
        <v>113.33333333333202</v>
      </c>
      <c r="E1712" s="68">
        <v>1.0206999999999999</v>
      </c>
      <c r="F1712" s="72">
        <f t="shared" si="130"/>
        <v>1370.2897499999999</v>
      </c>
      <c r="G1712" s="68">
        <v>1.1909000000000001</v>
      </c>
      <c r="H1712" s="72">
        <f t="shared" si="131"/>
        <v>1598.7832500000002</v>
      </c>
      <c r="I1712" s="68">
        <v>1.3723000000000001</v>
      </c>
      <c r="J1712" s="72">
        <f t="shared" si="132"/>
        <v>1842.3127500000003</v>
      </c>
      <c r="K1712" s="68">
        <v>1.5597000000000001</v>
      </c>
      <c r="L1712" s="72">
        <f t="shared" si="133"/>
        <v>2093.89725</v>
      </c>
    </row>
    <row r="1713" spans="3:12" ht="15" x14ac:dyDescent="0.25">
      <c r="C1713" s="42">
        <f t="shared" si="134"/>
        <v>113.39999999999868</v>
      </c>
      <c r="E1713" s="68">
        <v>1.0199</v>
      </c>
      <c r="F1713" s="72">
        <f t="shared" si="130"/>
        <v>1369.2157500000001</v>
      </c>
      <c r="G1713" s="68">
        <v>1.1873</v>
      </c>
      <c r="H1713" s="72">
        <f t="shared" si="131"/>
        <v>1593.9502499999999</v>
      </c>
      <c r="I1713" s="68">
        <v>1.3764000000000001</v>
      </c>
      <c r="J1713" s="72">
        <f t="shared" si="132"/>
        <v>1847.8170000000002</v>
      </c>
      <c r="K1713" s="68">
        <v>1.5611999999999999</v>
      </c>
      <c r="L1713" s="72">
        <f t="shared" si="133"/>
        <v>2095.9109999999996</v>
      </c>
    </row>
    <row r="1714" spans="3:12" ht="15" x14ac:dyDescent="0.25">
      <c r="C1714" s="42">
        <f t="shared" si="134"/>
        <v>113.46666666666535</v>
      </c>
      <c r="E1714" s="68">
        <v>1.0215000000000001</v>
      </c>
      <c r="F1714" s="72">
        <f t="shared" si="130"/>
        <v>1371.3637500000002</v>
      </c>
      <c r="G1714" s="68">
        <v>1.1882999999999999</v>
      </c>
      <c r="H1714" s="72">
        <f t="shared" si="131"/>
        <v>1595.2927500000001</v>
      </c>
      <c r="I1714" s="68">
        <v>1.3743000000000001</v>
      </c>
      <c r="J1714" s="72">
        <f t="shared" si="132"/>
        <v>1844.9977500000002</v>
      </c>
      <c r="K1714" s="68">
        <v>1.5578000000000001</v>
      </c>
      <c r="L1714" s="72">
        <f t="shared" si="133"/>
        <v>2091.3465000000001</v>
      </c>
    </row>
    <row r="1715" spans="3:12" ht="15" x14ac:dyDescent="0.25">
      <c r="C1715" s="42">
        <f t="shared" si="134"/>
        <v>113.53333333333201</v>
      </c>
      <c r="E1715" s="68">
        <v>1.0226</v>
      </c>
      <c r="F1715" s="72">
        <f t="shared" si="130"/>
        <v>1372.8404999999998</v>
      </c>
      <c r="G1715" s="68">
        <v>1.1907000000000001</v>
      </c>
      <c r="H1715" s="72">
        <f t="shared" si="131"/>
        <v>1598.51475</v>
      </c>
      <c r="I1715" s="68">
        <v>1.3731</v>
      </c>
      <c r="J1715" s="72">
        <f t="shared" si="132"/>
        <v>1843.3867499999999</v>
      </c>
      <c r="K1715" s="68">
        <v>1.5593999999999999</v>
      </c>
      <c r="L1715" s="72">
        <f t="shared" si="133"/>
        <v>2093.4944999999998</v>
      </c>
    </row>
    <row r="1716" spans="3:12" ht="15" x14ac:dyDescent="0.25">
      <c r="C1716" s="42">
        <f t="shared" si="134"/>
        <v>113.59999999999867</v>
      </c>
      <c r="E1716" s="68">
        <v>1.0214000000000001</v>
      </c>
      <c r="F1716" s="72">
        <f t="shared" si="130"/>
        <v>1371.2295000000001</v>
      </c>
      <c r="G1716" s="68">
        <v>1.1903999999999999</v>
      </c>
      <c r="H1716" s="72">
        <f t="shared" si="131"/>
        <v>1598.1119999999999</v>
      </c>
      <c r="I1716" s="68">
        <v>1.3715999999999999</v>
      </c>
      <c r="J1716" s="72">
        <f t="shared" si="132"/>
        <v>1841.3729999999998</v>
      </c>
      <c r="K1716" s="68">
        <v>1.56</v>
      </c>
      <c r="L1716" s="72">
        <f t="shared" si="133"/>
        <v>2094.3000000000002</v>
      </c>
    </row>
    <row r="1717" spans="3:12" ht="15" x14ac:dyDescent="0.25">
      <c r="C1717" s="42">
        <f t="shared" si="134"/>
        <v>113.66666666666534</v>
      </c>
      <c r="E1717" s="68">
        <v>1.0230999999999999</v>
      </c>
      <c r="F1717" s="72">
        <f t="shared" si="130"/>
        <v>1373.5117499999999</v>
      </c>
      <c r="G1717" s="68">
        <v>1.1886000000000001</v>
      </c>
      <c r="H1717" s="72">
        <f t="shared" si="131"/>
        <v>1595.6955000000003</v>
      </c>
      <c r="I1717" s="68">
        <v>1.3726</v>
      </c>
      <c r="J1717" s="72">
        <f t="shared" si="132"/>
        <v>1842.7155000000002</v>
      </c>
      <c r="K1717" s="68">
        <v>1.5571999999999999</v>
      </c>
      <c r="L1717" s="72">
        <f t="shared" si="133"/>
        <v>2090.5409999999997</v>
      </c>
    </row>
    <row r="1718" spans="3:12" ht="15" x14ac:dyDescent="0.25">
      <c r="C1718" s="42">
        <f t="shared" si="134"/>
        <v>113.733333333332</v>
      </c>
      <c r="E1718" s="68">
        <v>1.022</v>
      </c>
      <c r="F1718" s="72">
        <f t="shared" si="130"/>
        <v>1372.0350000000001</v>
      </c>
      <c r="G1718" s="68">
        <v>1.1898</v>
      </c>
      <c r="H1718" s="72">
        <f t="shared" si="131"/>
        <v>1597.3064999999999</v>
      </c>
      <c r="I1718" s="68">
        <v>1.3753</v>
      </c>
      <c r="J1718" s="72">
        <f t="shared" si="132"/>
        <v>1846.34025</v>
      </c>
      <c r="K1718" s="68">
        <v>1.5589</v>
      </c>
      <c r="L1718" s="72">
        <f t="shared" si="133"/>
        <v>2092.8232499999999</v>
      </c>
    </row>
    <row r="1719" spans="3:12" ht="15" x14ac:dyDescent="0.25">
      <c r="C1719" s="42">
        <f t="shared" si="134"/>
        <v>113.79999999999866</v>
      </c>
      <c r="E1719" s="68">
        <v>1.0228999999999999</v>
      </c>
      <c r="F1719" s="72">
        <f t="shared" si="130"/>
        <v>1373.2432499999998</v>
      </c>
      <c r="G1719" s="68">
        <v>1.1919</v>
      </c>
      <c r="H1719" s="72">
        <f t="shared" si="131"/>
        <v>1600.1257499999999</v>
      </c>
      <c r="I1719" s="68">
        <v>1.3725000000000001</v>
      </c>
      <c r="J1719" s="72">
        <f t="shared" si="132"/>
        <v>1842.58125</v>
      </c>
      <c r="K1719" s="68">
        <v>1.5625</v>
      </c>
      <c r="L1719" s="72">
        <f t="shared" si="133"/>
        <v>2097.65625</v>
      </c>
    </row>
    <row r="1720" spans="3:12" ht="15" x14ac:dyDescent="0.25">
      <c r="C1720" s="42">
        <f t="shared" si="134"/>
        <v>113.86666666666532</v>
      </c>
      <c r="E1720" s="68">
        <v>1.0223</v>
      </c>
      <c r="F1720" s="72">
        <f t="shared" si="130"/>
        <v>1372.4377500000001</v>
      </c>
      <c r="G1720" s="68">
        <v>1.19</v>
      </c>
      <c r="H1720" s="72">
        <f t="shared" si="131"/>
        <v>1597.575</v>
      </c>
      <c r="I1720" s="68">
        <v>1.3745000000000001</v>
      </c>
      <c r="J1720" s="72">
        <f t="shared" si="132"/>
        <v>1845.2662500000001</v>
      </c>
      <c r="K1720" s="68">
        <v>1.5601</v>
      </c>
      <c r="L1720" s="72">
        <f t="shared" si="133"/>
        <v>2094.4342500000002</v>
      </c>
    </row>
    <row r="1721" spans="3:12" ht="15" x14ac:dyDescent="0.25">
      <c r="C1721" s="42">
        <f t="shared" si="134"/>
        <v>113.93333333333199</v>
      </c>
      <c r="E1721" s="68">
        <v>1.0232000000000001</v>
      </c>
      <c r="F1721" s="72">
        <f t="shared" si="130"/>
        <v>1373.6460000000002</v>
      </c>
      <c r="G1721" s="68">
        <v>1.19</v>
      </c>
      <c r="H1721" s="72">
        <f t="shared" si="131"/>
        <v>1597.575</v>
      </c>
      <c r="I1721" s="68">
        <v>1.377</v>
      </c>
      <c r="J1721" s="72">
        <f t="shared" si="132"/>
        <v>1848.6224999999999</v>
      </c>
      <c r="K1721" s="68">
        <v>1.5599000000000001</v>
      </c>
      <c r="L1721" s="72">
        <f t="shared" si="133"/>
        <v>2094.1657500000001</v>
      </c>
    </row>
    <row r="1722" spans="3:12" ht="15" x14ac:dyDescent="0.25">
      <c r="C1722" s="42">
        <f t="shared" si="134"/>
        <v>113.99999999999865</v>
      </c>
      <c r="E1722" s="68">
        <v>1.0253000000000001</v>
      </c>
      <c r="F1722" s="72">
        <f t="shared" si="130"/>
        <v>1376.4652500000002</v>
      </c>
      <c r="G1722" s="68">
        <v>1.1915</v>
      </c>
      <c r="H1722" s="72">
        <f t="shared" si="131"/>
        <v>1599.5887500000001</v>
      </c>
      <c r="I1722" s="68">
        <v>1.3737999999999999</v>
      </c>
      <c r="J1722" s="72">
        <f t="shared" si="132"/>
        <v>1844.3264999999999</v>
      </c>
      <c r="K1722" s="68">
        <v>1.5571999999999999</v>
      </c>
      <c r="L1722" s="72">
        <f t="shared" si="133"/>
        <v>2090.5409999999997</v>
      </c>
    </row>
    <row r="1723" spans="3:12" ht="15" x14ac:dyDescent="0.25">
      <c r="C1723" s="42">
        <f t="shared" si="134"/>
        <v>114.06666666666531</v>
      </c>
      <c r="E1723" s="68">
        <v>1.0237000000000001</v>
      </c>
      <c r="F1723" s="72">
        <f t="shared" si="130"/>
        <v>1374.3172500000001</v>
      </c>
      <c r="G1723" s="68">
        <v>1.1880999999999999</v>
      </c>
      <c r="H1723" s="72">
        <f t="shared" si="131"/>
        <v>1595.0242499999999</v>
      </c>
      <c r="I1723" s="68">
        <v>1.3716999999999999</v>
      </c>
      <c r="J1723" s="72">
        <f t="shared" si="132"/>
        <v>1841.5072499999999</v>
      </c>
      <c r="K1723" s="68">
        <v>1.5592999999999999</v>
      </c>
      <c r="L1723" s="72">
        <f t="shared" si="133"/>
        <v>2093.3602500000002</v>
      </c>
    </row>
    <row r="1724" spans="3:12" ht="15" x14ac:dyDescent="0.25">
      <c r="C1724" s="42">
        <f t="shared" si="134"/>
        <v>114.13333333333198</v>
      </c>
      <c r="E1724" s="68">
        <v>1.0239</v>
      </c>
      <c r="F1724" s="72">
        <f t="shared" si="130"/>
        <v>1374.58575</v>
      </c>
      <c r="G1724" s="68">
        <v>1.1887000000000001</v>
      </c>
      <c r="H1724" s="72">
        <f t="shared" si="131"/>
        <v>1595.8297500000001</v>
      </c>
      <c r="I1724" s="68">
        <v>1.3747</v>
      </c>
      <c r="J1724" s="72">
        <f t="shared" si="132"/>
        <v>1845.53475</v>
      </c>
      <c r="K1724" s="68">
        <v>1.5628</v>
      </c>
      <c r="L1724" s="72">
        <f t="shared" si="133"/>
        <v>2098.0590000000002</v>
      </c>
    </row>
    <row r="1725" spans="3:12" ht="15" x14ac:dyDescent="0.25">
      <c r="C1725" s="42">
        <f t="shared" si="134"/>
        <v>114.19999999999864</v>
      </c>
      <c r="E1725" s="68">
        <v>1.0233000000000001</v>
      </c>
      <c r="F1725" s="72">
        <f t="shared" si="130"/>
        <v>1373.78025</v>
      </c>
      <c r="G1725" s="68">
        <v>1.1892</v>
      </c>
      <c r="H1725" s="72">
        <f t="shared" si="131"/>
        <v>1596.5010000000002</v>
      </c>
      <c r="I1725" s="68">
        <v>1.3723000000000001</v>
      </c>
      <c r="J1725" s="72">
        <f t="shared" si="132"/>
        <v>1842.3127500000003</v>
      </c>
      <c r="K1725" s="68">
        <v>1.5584</v>
      </c>
      <c r="L1725" s="72">
        <f t="shared" si="133"/>
        <v>2092.152</v>
      </c>
    </row>
    <row r="1726" spans="3:12" ht="15" x14ac:dyDescent="0.25">
      <c r="C1726" s="42">
        <f t="shared" si="134"/>
        <v>114.2666666666653</v>
      </c>
      <c r="E1726" s="68">
        <v>1.0226</v>
      </c>
      <c r="F1726" s="72">
        <f t="shared" si="130"/>
        <v>1372.8404999999998</v>
      </c>
      <c r="G1726" s="68">
        <v>1.1901999999999999</v>
      </c>
      <c r="H1726" s="72">
        <f t="shared" si="131"/>
        <v>1597.8434999999997</v>
      </c>
      <c r="I1726" s="68">
        <v>1.3724000000000001</v>
      </c>
      <c r="J1726" s="72">
        <f t="shared" si="132"/>
        <v>1842.4470000000001</v>
      </c>
      <c r="K1726" s="68">
        <v>1.5590999999999999</v>
      </c>
      <c r="L1726" s="72">
        <f t="shared" si="133"/>
        <v>2093.09175</v>
      </c>
    </row>
    <row r="1727" spans="3:12" ht="15" x14ac:dyDescent="0.25">
      <c r="C1727" s="42">
        <f t="shared" si="134"/>
        <v>114.33333333333196</v>
      </c>
      <c r="E1727" s="68">
        <v>1.0225</v>
      </c>
      <c r="F1727" s="72">
        <f t="shared" si="130"/>
        <v>1372.70625</v>
      </c>
      <c r="G1727" s="68">
        <v>1.1880999999999999</v>
      </c>
      <c r="H1727" s="72">
        <f t="shared" si="131"/>
        <v>1595.0242499999999</v>
      </c>
      <c r="I1727" s="68">
        <v>1.3738999999999999</v>
      </c>
      <c r="J1727" s="72">
        <f t="shared" si="132"/>
        <v>1844.46075</v>
      </c>
      <c r="K1727" s="68">
        <v>1.5609</v>
      </c>
      <c r="L1727" s="72">
        <f t="shared" si="133"/>
        <v>2095.5082499999999</v>
      </c>
    </row>
    <row r="1728" spans="3:12" ht="15" x14ac:dyDescent="0.25">
      <c r="C1728" s="42">
        <f t="shared" si="134"/>
        <v>114.39999999999863</v>
      </c>
      <c r="E1728" s="68">
        <v>1.0238</v>
      </c>
      <c r="F1728" s="72">
        <f t="shared" si="130"/>
        <v>1374.4515000000001</v>
      </c>
      <c r="G1728" s="68">
        <v>1.1892</v>
      </c>
      <c r="H1728" s="72">
        <f t="shared" si="131"/>
        <v>1596.5010000000002</v>
      </c>
      <c r="I1728" s="68">
        <v>1.3720000000000001</v>
      </c>
      <c r="J1728" s="72">
        <f t="shared" si="132"/>
        <v>1841.91</v>
      </c>
      <c r="K1728" s="68">
        <v>1.5561</v>
      </c>
      <c r="L1728" s="72">
        <f t="shared" si="133"/>
        <v>2089.0642500000004</v>
      </c>
    </row>
    <row r="1729" spans="3:12" ht="15" x14ac:dyDescent="0.25">
      <c r="C1729" s="42">
        <f t="shared" si="134"/>
        <v>114.46666666666529</v>
      </c>
      <c r="E1729" s="68">
        <v>1.0236000000000001</v>
      </c>
      <c r="F1729" s="72">
        <f t="shared" si="130"/>
        <v>1374.183</v>
      </c>
      <c r="G1729" s="68">
        <v>1.1879999999999999</v>
      </c>
      <c r="H1729" s="72">
        <f t="shared" si="131"/>
        <v>1594.89</v>
      </c>
      <c r="I1729" s="68">
        <v>1.3738999999999999</v>
      </c>
      <c r="J1729" s="72">
        <f t="shared" si="132"/>
        <v>1844.46075</v>
      </c>
      <c r="K1729" s="68">
        <v>1.5598000000000001</v>
      </c>
      <c r="L1729" s="72">
        <f t="shared" si="133"/>
        <v>2094.0315000000005</v>
      </c>
    </row>
    <row r="1730" spans="3:12" ht="15" x14ac:dyDescent="0.25">
      <c r="C1730" s="42">
        <f t="shared" si="134"/>
        <v>114.53333333333195</v>
      </c>
      <c r="E1730" s="68">
        <v>1.0222</v>
      </c>
      <c r="F1730" s="72">
        <f t="shared" si="130"/>
        <v>1372.3035</v>
      </c>
      <c r="G1730" s="68">
        <v>1.1899</v>
      </c>
      <c r="H1730" s="72">
        <f t="shared" si="131"/>
        <v>1597.4407499999998</v>
      </c>
      <c r="I1730" s="68">
        <v>1.3716999999999999</v>
      </c>
      <c r="J1730" s="72">
        <f t="shared" si="132"/>
        <v>1841.5072499999999</v>
      </c>
      <c r="K1730" s="68">
        <v>1.5592999999999999</v>
      </c>
      <c r="L1730" s="72">
        <f t="shared" si="133"/>
        <v>2093.3602500000002</v>
      </c>
    </row>
    <row r="1731" spans="3:12" ht="15" x14ac:dyDescent="0.25">
      <c r="C1731" s="42">
        <f t="shared" si="134"/>
        <v>114.59999999999862</v>
      </c>
      <c r="E1731" s="68">
        <v>1.0243</v>
      </c>
      <c r="F1731" s="72">
        <f t="shared" si="130"/>
        <v>1375.12275</v>
      </c>
      <c r="G1731" s="68">
        <v>1.1890000000000001</v>
      </c>
      <c r="H1731" s="72">
        <f t="shared" si="131"/>
        <v>1596.2325000000001</v>
      </c>
      <c r="I1731" s="68">
        <v>1.3715999999999999</v>
      </c>
      <c r="J1731" s="72">
        <f t="shared" si="132"/>
        <v>1841.3729999999998</v>
      </c>
      <c r="K1731" s="68">
        <v>1.5624</v>
      </c>
      <c r="L1731" s="72">
        <f t="shared" si="133"/>
        <v>2097.5220000000004</v>
      </c>
    </row>
    <row r="1732" spans="3:12" ht="15" x14ac:dyDescent="0.25">
      <c r="C1732" s="42">
        <f t="shared" si="134"/>
        <v>114.66666666666528</v>
      </c>
      <c r="E1732" s="68">
        <v>1.0246</v>
      </c>
      <c r="F1732" s="72">
        <f t="shared" si="130"/>
        <v>1375.5255</v>
      </c>
      <c r="G1732" s="68">
        <v>1.1868000000000001</v>
      </c>
      <c r="H1732" s="72">
        <f t="shared" si="131"/>
        <v>1593.2790000000002</v>
      </c>
      <c r="I1732" s="68">
        <v>1.3764000000000001</v>
      </c>
      <c r="J1732" s="72">
        <f t="shared" si="132"/>
        <v>1847.8170000000002</v>
      </c>
      <c r="K1732" s="68">
        <v>1.5608</v>
      </c>
      <c r="L1732" s="72">
        <f t="shared" si="133"/>
        <v>2095.3739999999998</v>
      </c>
    </row>
    <row r="1733" spans="3:12" ht="15" x14ac:dyDescent="0.25">
      <c r="C1733" s="42">
        <f t="shared" si="134"/>
        <v>114.73333333333194</v>
      </c>
      <c r="E1733" s="68">
        <v>1.0263</v>
      </c>
      <c r="F1733" s="72">
        <f t="shared" si="130"/>
        <v>1377.8077499999999</v>
      </c>
      <c r="G1733" s="68">
        <v>1.1883999999999999</v>
      </c>
      <c r="H1733" s="72">
        <f t="shared" si="131"/>
        <v>1595.4269999999999</v>
      </c>
      <c r="I1733" s="68">
        <v>1.3707</v>
      </c>
      <c r="J1733" s="72">
        <f t="shared" si="132"/>
        <v>1840.1647500000001</v>
      </c>
      <c r="K1733" s="68">
        <v>1.5585</v>
      </c>
      <c r="L1733" s="72">
        <f t="shared" si="133"/>
        <v>2092.2862500000001</v>
      </c>
    </row>
    <row r="1734" spans="3:12" ht="15" x14ac:dyDescent="0.25">
      <c r="C1734" s="42">
        <f t="shared" si="134"/>
        <v>114.7999999999986</v>
      </c>
      <c r="E1734" s="68">
        <v>1.0258</v>
      </c>
      <c r="F1734" s="72">
        <f t="shared" si="130"/>
        <v>1377.1365000000001</v>
      </c>
      <c r="G1734" s="68">
        <v>1.1904999999999999</v>
      </c>
      <c r="H1734" s="72">
        <f t="shared" si="131"/>
        <v>1598.2462499999999</v>
      </c>
      <c r="I1734" s="68">
        <v>1.3706</v>
      </c>
      <c r="J1734" s="72">
        <f t="shared" si="132"/>
        <v>1840.0305000000003</v>
      </c>
      <c r="K1734" s="68">
        <v>1.5601</v>
      </c>
      <c r="L1734" s="72">
        <f t="shared" si="133"/>
        <v>2094.4342500000002</v>
      </c>
    </row>
    <row r="1735" spans="3:12" ht="15" x14ac:dyDescent="0.25">
      <c r="C1735" s="42">
        <f t="shared" si="134"/>
        <v>114.86666666666527</v>
      </c>
      <c r="E1735" s="68">
        <v>1.0232000000000001</v>
      </c>
      <c r="F1735" s="72">
        <f t="shared" si="130"/>
        <v>1373.6460000000002</v>
      </c>
      <c r="G1735" s="68">
        <v>1.1861999999999999</v>
      </c>
      <c r="H1735" s="72">
        <f t="shared" si="131"/>
        <v>1592.4734999999998</v>
      </c>
      <c r="I1735" s="68">
        <v>1.3721000000000001</v>
      </c>
      <c r="J1735" s="72">
        <f t="shared" si="132"/>
        <v>1842.0442500000001</v>
      </c>
      <c r="K1735" s="68">
        <v>1.5599000000000001</v>
      </c>
      <c r="L1735" s="72">
        <f t="shared" si="133"/>
        <v>2094.1657500000001</v>
      </c>
    </row>
    <row r="1736" spans="3:12" ht="15" x14ac:dyDescent="0.25">
      <c r="C1736" s="42">
        <f t="shared" si="134"/>
        <v>114.93333333333193</v>
      </c>
      <c r="E1736" s="68">
        <v>1.0246999999999999</v>
      </c>
      <c r="F1736" s="72">
        <f t="shared" si="130"/>
        <v>1375.65975</v>
      </c>
      <c r="G1736" s="68">
        <v>1.1893</v>
      </c>
      <c r="H1736" s="72">
        <f t="shared" si="131"/>
        <v>1596.63525</v>
      </c>
      <c r="I1736" s="68">
        <v>1.3763000000000001</v>
      </c>
      <c r="J1736" s="72">
        <f t="shared" si="132"/>
        <v>1847.6827500000002</v>
      </c>
      <c r="K1736" s="68">
        <v>1.5583</v>
      </c>
      <c r="L1736" s="72">
        <f t="shared" si="133"/>
        <v>2092.01775</v>
      </c>
    </row>
    <row r="1737" spans="3:12" ht="15" x14ac:dyDescent="0.25">
      <c r="C1737" s="42">
        <f t="shared" si="134"/>
        <v>114.99999999999859</v>
      </c>
      <c r="E1737" s="68">
        <v>1.0232000000000001</v>
      </c>
      <c r="F1737" s="72">
        <f t="shared" si="130"/>
        <v>1373.6460000000002</v>
      </c>
      <c r="G1737" s="68">
        <v>1.1882999999999999</v>
      </c>
      <c r="H1737" s="72">
        <f t="shared" si="131"/>
        <v>1595.2927500000001</v>
      </c>
      <c r="I1737" s="68">
        <v>1.3697999999999999</v>
      </c>
      <c r="J1737" s="72">
        <f t="shared" si="132"/>
        <v>1838.9565</v>
      </c>
      <c r="K1737" s="68">
        <v>1.5572999999999999</v>
      </c>
      <c r="L1737" s="72">
        <f t="shared" si="133"/>
        <v>2090.6752499999998</v>
      </c>
    </row>
    <row r="1738" spans="3:12" ht="15" x14ac:dyDescent="0.25">
      <c r="C1738" s="42">
        <f t="shared" si="134"/>
        <v>115.06666666666526</v>
      </c>
      <c r="E1738" s="68">
        <v>1.0225</v>
      </c>
      <c r="F1738" s="72">
        <f t="shared" si="130"/>
        <v>1372.70625</v>
      </c>
      <c r="G1738" s="68">
        <v>1.1891</v>
      </c>
      <c r="H1738" s="72">
        <f t="shared" si="131"/>
        <v>1596.3667500000001</v>
      </c>
      <c r="I1738" s="68">
        <v>1.3729</v>
      </c>
      <c r="J1738" s="72">
        <f t="shared" si="132"/>
        <v>1843.1182500000002</v>
      </c>
      <c r="K1738" s="68">
        <v>1.5602</v>
      </c>
      <c r="L1738" s="72">
        <f t="shared" si="133"/>
        <v>2094.5685000000003</v>
      </c>
    </row>
    <row r="1739" spans="3:12" ht="15" x14ac:dyDescent="0.25">
      <c r="C1739" s="42">
        <f t="shared" si="134"/>
        <v>115.13333333333192</v>
      </c>
      <c r="E1739" s="68">
        <v>1.0206</v>
      </c>
      <c r="F1739" s="72">
        <f t="shared" si="130"/>
        <v>1370.1554999999998</v>
      </c>
      <c r="G1739" s="68">
        <v>1.1895</v>
      </c>
      <c r="H1739" s="72">
        <f t="shared" si="131"/>
        <v>1596.9037499999999</v>
      </c>
      <c r="I1739" s="68">
        <v>1.3720000000000001</v>
      </c>
      <c r="J1739" s="72">
        <f t="shared" si="132"/>
        <v>1841.91</v>
      </c>
      <c r="K1739" s="68">
        <v>1.5609</v>
      </c>
      <c r="L1739" s="72">
        <f t="shared" si="133"/>
        <v>2095.5082499999999</v>
      </c>
    </row>
    <row r="1740" spans="3:12" ht="15" x14ac:dyDescent="0.25">
      <c r="C1740" s="42">
        <f t="shared" si="134"/>
        <v>115.19999999999858</v>
      </c>
      <c r="E1740" s="68">
        <v>1.0241</v>
      </c>
      <c r="F1740" s="72">
        <f t="shared" si="130"/>
        <v>1374.8542499999999</v>
      </c>
      <c r="G1740" s="68">
        <v>1.1892</v>
      </c>
      <c r="H1740" s="72">
        <f t="shared" si="131"/>
        <v>1596.5010000000002</v>
      </c>
      <c r="I1740" s="68">
        <v>1.3734999999999999</v>
      </c>
      <c r="J1740" s="72">
        <f t="shared" si="132"/>
        <v>1843.9237499999999</v>
      </c>
      <c r="K1740" s="68">
        <v>1.5562</v>
      </c>
      <c r="L1740" s="72">
        <f t="shared" si="133"/>
        <v>2089.1985</v>
      </c>
    </row>
    <row r="1741" spans="3:12" ht="15" x14ac:dyDescent="0.25">
      <c r="C1741" s="42">
        <f t="shared" si="134"/>
        <v>115.26666666666524</v>
      </c>
      <c r="E1741" s="68">
        <v>1.0226</v>
      </c>
      <c r="F1741" s="72">
        <f t="shared" ref="F1741:F1804" si="135">E1741*1000*$A$24</f>
        <v>1372.8404999999998</v>
      </c>
      <c r="G1741" s="68">
        <v>1.1890000000000001</v>
      </c>
      <c r="H1741" s="72">
        <f t="shared" ref="H1741:H1804" si="136">G1741*1000*$A$24</f>
        <v>1596.2325000000001</v>
      </c>
      <c r="I1741" s="68">
        <v>1.3723000000000001</v>
      </c>
      <c r="J1741" s="72">
        <f t="shared" ref="J1741:J1804" si="137">I1741*1000*$A$24</f>
        <v>1842.3127500000003</v>
      </c>
      <c r="K1741" s="68">
        <v>1.5572999999999999</v>
      </c>
      <c r="L1741" s="72">
        <f t="shared" ref="L1741:L1804" si="138">K1741*1000*$A$24</f>
        <v>2090.6752499999998</v>
      </c>
    </row>
    <row r="1742" spans="3:12" ht="15" x14ac:dyDescent="0.25">
      <c r="C1742" s="42">
        <f t="shared" ref="C1742:C1805" si="139">C1741+($A$12/60)</f>
        <v>115.33333333333191</v>
      </c>
      <c r="E1742" s="68">
        <v>1.0228999999999999</v>
      </c>
      <c r="F1742" s="72">
        <f t="shared" si="135"/>
        <v>1373.2432499999998</v>
      </c>
      <c r="G1742" s="68">
        <v>1.1915</v>
      </c>
      <c r="H1742" s="72">
        <f t="shared" si="136"/>
        <v>1599.5887500000001</v>
      </c>
      <c r="I1742" s="68">
        <v>1.3729</v>
      </c>
      <c r="J1742" s="72">
        <f t="shared" si="137"/>
        <v>1843.1182500000002</v>
      </c>
      <c r="K1742" s="68">
        <v>1.5595000000000001</v>
      </c>
      <c r="L1742" s="72">
        <f t="shared" si="138"/>
        <v>2093.6287499999999</v>
      </c>
    </row>
    <row r="1743" spans="3:12" ht="15" x14ac:dyDescent="0.25">
      <c r="C1743" s="42">
        <f t="shared" si="139"/>
        <v>115.39999999999857</v>
      </c>
      <c r="E1743" s="68">
        <v>1.0224</v>
      </c>
      <c r="F1743" s="72">
        <f t="shared" si="135"/>
        <v>1372.5719999999999</v>
      </c>
      <c r="G1743" s="68">
        <v>1.1894</v>
      </c>
      <c r="H1743" s="72">
        <f t="shared" si="136"/>
        <v>1596.7695000000001</v>
      </c>
      <c r="I1743" s="68">
        <v>1.3707</v>
      </c>
      <c r="J1743" s="72">
        <f t="shared" si="137"/>
        <v>1840.1647500000001</v>
      </c>
      <c r="K1743" s="68">
        <v>1.5588</v>
      </c>
      <c r="L1743" s="72">
        <f t="shared" si="138"/>
        <v>2092.6889999999999</v>
      </c>
    </row>
    <row r="1744" spans="3:12" ht="15" x14ac:dyDescent="0.25">
      <c r="C1744" s="42">
        <f t="shared" si="139"/>
        <v>115.46666666666523</v>
      </c>
      <c r="E1744" s="68">
        <v>1.0246</v>
      </c>
      <c r="F1744" s="72">
        <f t="shared" si="135"/>
        <v>1375.5255</v>
      </c>
      <c r="G1744" s="68">
        <v>1.1886000000000001</v>
      </c>
      <c r="H1744" s="72">
        <f t="shared" si="136"/>
        <v>1595.6955000000003</v>
      </c>
      <c r="I1744" s="68">
        <v>1.3712</v>
      </c>
      <c r="J1744" s="72">
        <f t="shared" si="137"/>
        <v>1840.836</v>
      </c>
      <c r="K1744" s="68">
        <v>1.5607</v>
      </c>
      <c r="L1744" s="72">
        <f t="shared" si="138"/>
        <v>2095.2397500000002</v>
      </c>
    </row>
    <row r="1745" spans="3:12" ht="15" x14ac:dyDescent="0.25">
      <c r="C1745" s="42">
        <f t="shared" si="139"/>
        <v>115.5333333333319</v>
      </c>
      <c r="E1745" s="68">
        <v>1.0229999999999999</v>
      </c>
      <c r="F1745" s="72">
        <f t="shared" si="135"/>
        <v>1373.3774999999998</v>
      </c>
      <c r="G1745" s="68">
        <v>1.1876</v>
      </c>
      <c r="H1745" s="72">
        <f t="shared" si="136"/>
        <v>1594.3529999999998</v>
      </c>
      <c r="I1745" s="68">
        <v>1.3706</v>
      </c>
      <c r="J1745" s="72">
        <f t="shared" si="137"/>
        <v>1840.0305000000003</v>
      </c>
      <c r="K1745" s="68">
        <v>1.5585</v>
      </c>
      <c r="L1745" s="72">
        <f t="shared" si="138"/>
        <v>2092.2862500000001</v>
      </c>
    </row>
    <row r="1746" spans="3:12" ht="15" x14ac:dyDescent="0.25">
      <c r="C1746" s="42">
        <f t="shared" si="139"/>
        <v>115.59999999999856</v>
      </c>
      <c r="E1746" s="68">
        <v>1.0233000000000001</v>
      </c>
      <c r="F1746" s="72">
        <f t="shared" si="135"/>
        <v>1373.78025</v>
      </c>
      <c r="G1746" s="68">
        <v>1.1886000000000001</v>
      </c>
      <c r="H1746" s="72">
        <f t="shared" si="136"/>
        <v>1595.6955000000003</v>
      </c>
      <c r="I1746" s="68">
        <v>1.3715999999999999</v>
      </c>
      <c r="J1746" s="72">
        <f t="shared" si="137"/>
        <v>1841.3729999999998</v>
      </c>
      <c r="K1746" s="68">
        <v>1.5602</v>
      </c>
      <c r="L1746" s="72">
        <f t="shared" si="138"/>
        <v>2094.5685000000003</v>
      </c>
    </row>
    <row r="1747" spans="3:12" ht="15" x14ac:dyDescent="0.25">
      <c r="C1747" s="42">
        <f t="shared" si="139"/>
        <v>115.66666666666522</v>
      </c>
      <c r="E1747" s="68">
        <v>1.0230999999999999</v>
      </c>
      <c r="F1747" s="72">
        <f t="shared" si="135"/>
        <v>1373.5117499999999</v>
      </c>
      <c r="G1747" s="68">
        <v>1.1919</v>
      </c>
      <c r="H1747" s="72">
        <f t="shared" si="136"/>
        <v>1600.1257499999999</v>
      </c>
      <c r="I1747" s="68">
        <v>1.3696999999999999</v>
      </c>
      <c r="J1747" s="72">
        <f t="shared" si="137"/>
        <v>1838.8222499999997</v>
      </c>
      <c r="K1747" s="68">
        <v>1.5579000000000001</v>
      </c>
      <c r="L1747" s="72">
        <f t="shared" si="138"/>
        <v>2091.4807500000002</v>
      </c>
    </row>
    <row r="1748" spans="3:12" ht="15" x14ac:dyDescent="0.25">
      <c r="C1748" s="42">
        <f t="shared" si="139"/>
        <v>115.73333333333188</v>
      </c>
      <c r="E1748" s="68">
        <v>1.0229999999999999</v>
      </c>
      <c r="F1748" s="72">
        <f t="shared" si="135"/>
        <v>1373.3774999999998</v>
      </c>
      <c r="G1748" s="68">
        <v>1.1933</v>
      </c>
      <c r="H1748" s="72">
        <f t="shared" si="136"/>
        <v>1602.0052499999999</v>
      </c>
      <c r="I1748" s="68">
        <v>1.3717999999999999</v>
      </c>
      <c r="J1748" s="72">
        <f t="shared" si="137"/>
        <v>1841.6415</v>
      </c>
      <c r="K1748" s="68">
        <v>1.5598000000000001</v>
      </c>
      <c r="L1748" s="72">
        <f t="shared" si="138"/>
        <v>2094.0315000000005</v>
      </c>
    </row>
    <row r="1749" spans="3:12" ht="15" x14ac:dyDescent="0.25">
      <c r="C1749" s="42">
        <f t="shared" si="139"/>
        <v>115.79999999999855</v>
      </c>
      <c r="E1749" s="68">
        <v>1.0235000000000001</v>
      </c>
      <c r="F1749" s="72">
        <f t="shared" si="135"/>
        <v>1374.0487500000002</v>
      </c>
      <c r="G1749" s="68">
        <v>1.1884999999999999</v>
      </c>
      <c r="H1749" s="72">
        <f t="shared" si="136"/>
        <v>1595.56125</v>
      </c>
      <c r="I1749" s="68">
        <v>1.3724000000000001</v>
      </c>
      <c r="J1749" s="72">
        <f t="shared" si="137"/>
        <v>1842.4470000000001</v>
      </c>
      <c r="K1749" s="68">
        <v>1.5652999999999999</v>
      </c>
      <c r="L1749" s="72">
        <f t="shared" si="138"/>
        <v>2101.41525</v>
      </c>
    </row>
    <row r="1750" spans="3:12" ht="15" x14ac:dyDescent="0.25">
      <c r="C1750" s="42">
        <f t="shared" si="139"/>
        <v>115.86666666666521</v>
      </c>
      <c r="E1750" s="68">
        <v>1.0226999999999999</v>
      </c>
      <c r="F1750" s="72">
        <f t="shared" si="135"/>
        <v>1372.9747499999999</v>
      </c>
      <c r="G1750" s="68">
        <v>1.1897</v>
      </c>
      <c r="H1750" s="72">
        <f t="shared" si="136"/>
        <v>1597.1722500000001</v>
      </c>
      <c r="I1750" s="68">
        <v>1.3709</v>
      </c>
      <c r="J1750" s="72">
        <f t="shared" si="137"/>
        <v>1840.4332500000003</v>
      </c>
      <c r="K1750" s="68">
        <v>1.5586</v>
      </c>
      <c r="L1750" s="72">
        <f t="shared" si="138"/>
        <v>2092.4204999999997</v>
      </c>
    </row>
    <row r="1751" spans="3:12" ht="15" x14ac:dyDescent="0.25">
      <c r="C1751" s="42">
        <f t="shared" si="139"/>
        <v>115.93333333333187</v>
      </c>
      <c r="E1751" s="68">
        <v>1.0226</v>
      </c>
      <c r="F1751" s="72">
        <f t="shared" si="135"/>
        <v>1372.8404999999998</v>
      </c>
      <c r="G1751" s="68">
        <v>1.1907000000000001</v>
      </c>
      <c r="H1751" s="72">
        <f t="shared" si="136"/>
        <v>1598.51475</v>
      </c>
      <c r="I1751" s="68">
        <v>1.3708</v>
      </c>
      <c r="J1751" s="72">
        <f t="shared" si="137"/>
        <v>1840.299</v>
      </c>
      <c r="K1751" s="68">
        <v>1.5610999999999999</v>
      </c>
      <c r="L1751" s="72">
        <f t="shared" si="138"/>
        <v>2095.77675</v>
      </c>
    </row>
    <row r="1752" spans="3:12" ht="15" x14ac:dyDescent="0.25">
      <c r="C1752" s="42">
        <f t="shared" si="139"/>
        <v>115.99999999999854</v>
      </c>
      <c r="E1752" s="68">
        <v>1.0226</v>
      </c>
      <c r="F1752" s="72">
        <f t="shared" si="135"/>
        <v>1372.8404999999998</v>
      </c>
      <c r="G1752" s="68">
        <v>1.1896</v>
      </c>
      <c r="H1752" s="72">
        <f t="shared" si="136"/>
        <v>1597.038</v>
      </c>
      <c r="I1752" s="68">
        <v>1.3724000000000001</v>
      </c>
      <c r="J1752" s="72">
        <f t="shared" si="137"/>
        <v>1842.4470000000001</v>
      </c>
      <c r="K1752" s="68">
        <v>1.5608</v>
      </c>
      <c r="L1752" s="72">
        <f t="shared" si="138"/>
        <v>2095.3739999999998</v>
      </c>
    </row>
    <row r="1753" spans="3:12" ht="15" x14ac:dyDescent="0.25">
      <c r="C1753" s="42">
        <f t="shared" si="139"/>
        <v>116.0666666666652</v>
      </c>
      <c r="E1753" s="68">
        <v>1.0235000000000001</v>
      </c>
      <c r="F1753" s="72">
        <f t="shared" si="135"/>
        <v>1374.0487500000002</v>
      </c>
      <c r="G1753" s="68">
        <v>1.1902999999999999</v>
      </c>
      <c r="H1753" s="72">
        <f t="shared" si="136"/>
        <v>1597.97775</v>
      </c>
      <c r="I1753" s="68">
        <v>1.3713</v>
      </c>
      <c r="J1753" s="72">
        <f t="shared" si="137"/>
        <v>1840.9702500000001</v>
      </c>
      <c r="K1753" s="68">
        <v>1.5609999999999999</v>
      </c>
      <c r="L1753" s="72">
        <f t="shared" si="138"/>
        <v>2095.6424999999999</v>
      </c>
    </row>
    <row r="1754" spans="3:12" ht="15" x14ac:dyDescent="0.25">
      <c r="C1754" s="42">
        <f t="shared" si="139"/>
        <v>116.13333333333186</v>
      </c>
      <c r="E1754" s="68">
        <v>1.0215000000000001</v>
      </c>
      <c r="F1754" s="72">
        <f t="shared" si="135"/>
        <v>1371.3637500000002</v>
      </c>
      <c r="G1754" s="68">
        <v>1.1899</v>
      </c>
      <c r="H1754" s="72">
        <f t="shared" si="136"/>
        <v>1597.4407499999998</v>
      </c>
      <c r="I1754" s="68">
        <v>1.3702000000000001</v>
      </c>
      <c r="J1754" s="72">
        <f t="shared" si="137"/>
        <v>1839.4935</v>
      </c>
      <c r="K1754" s="68">
        <v>1.56</v>
      </c>
      <c r="L1754" s="72">
        <f t="shared" si="138"/>
        <v>2094.3000000000002</v>
      </c>
    </row>
    <row r="1755" spans="3:12" ht="15" x14ac:dyDescent="0.25">
      <c r="C1755" s="42">
        <f t="shared" si="139"/>
        <v>116.19999999999852</v>
      </c>
      <c r="E1755" s="68">
        <v>1.0208999999999999</v>
      </c>
      <c r="F1755" s="72">
        <f t="shared" si="135"/>
        <v>1370.5582499999998</v>
      </c>
      <c r="G1755" s="68">
        <v>1.1890000000000001</v>
      </c>
      <c r="H1755" s="72">
        <f t="shared" si="136"/>
        <v>1596.2325000000001</v>
      </c>
      <c r="I1755" s="68">
        <v>1.3727</v>
      </c>
      <c r="J1755" s="72">
        <f t="shared" si="137"/>
        <v>1842.8497500000001</v>
      </c>
      <c r="K1755" s="68">
        <v>1.5595000000000001</v>
      </c>
      <c r="L1755" s="72">
        <f t="shared" si="138"/>
        <v>2093.6287499999999</v>
      </c>
    </row>
    <row r="1756" spans="3:12" ht="15" x14ac:dyDescent="0.25">
      <c r="C1756" s="42">
        <f t="shared" si="139"/>
        <v>116.26666666666519</v>
      </c>
      <c r="E1756" s="68">
        <v>1.0250999999999999</v>
      </c>
      <c r="F1756" s="72">
        <f t="shared" si="135"/>
        <v>1376.1967499999998</v>
      </c>
      <c r="G1756" s="68">
        <v>1.1875</v>
      </c>
      <c r="H1756" s="72">
        <f t="shared" si="136"/>
        <v>1594.21875</v>
      </c>
      <c r="I1756" s="68">
        <v>1.3734</v>
      </c>
      <c r="J1756" s="72">
        <f t="shared" si="137"/>
        <v>1843.7894999999999</v>
      </c>
      <c r="K1756" s="68">
        <v>1.5598000000000001</v>
      </c>
      <c r="L1756" s="72">
        <f t="shared" si="138"/>
        <v>2094.0315000000005</v>
      </c>
    </row>
    <row r="1757" spans="3:12" ht="15" x14ac:dyDescent="0.25">
      <c r="C1757" s="42">
        <f t="shared" si="139"/>
        <v>116.33333333333185</v>
      </c>
      <c r="E1757" s="68">
        <v>1.0225</v>
      </c>
      <c r="F1757" s="72">
        <f t="shared" si="135"/>
        <v>1372.70625</v>
      </c>
      <c r="G1757" s="68">
        <v>1.1898</v>
      </c>
      <c r="H1757" s="72">
        <f t="shared" si="136"/>
        <v>1597.3064999999999</v>
      </c>
      <c r="I1757" s="68">
        <v>1.3716999999999999</v>
      </c>
      <c r="J1757" s="72">
        <f t="shared" si="137"/>
        <v>1841.5072499999999</v>
      </c>
      <c r="K1757" s="68">
        <v>1.5610999999999999</v>
      </c>
      <c r="L1757" s="72">
        <f t="shared" si="138"/>
        <v>2095.77675</v>
      </c>
    </row>
    <row r="1758" spans="3:12" ht="15" x14ac:dyDescent="0.25">
      <c r="C1758" s="42">
        <f t="shared" si="139"/>
        <v>116.39999999999851</v>
      </c>
      <c r="E1758" s="68">
        <v>1.0230999999999999</v>
      </c>
      <c r="F1758" s="72">
        <f t="shared" si="135"/>
        <v>1373.5117499999999</v>
      </c>
      <c r="G1758" s="68">
        <v>1.1929000000000001</v>
      </c>
      <c r="H1758" s="72">
        <f t="shared" si="136"/>
        <v>1601.4682500000001</v>
      </c>
      <c r="I1758" s="68">
        <v>1.3688</v>
      </c>
      <c r="J1758" s="72">
        <f t="shared" si="137"/>
        <v>1837.614</v>
      </c>
      <c r="K1758" s="68">
        <v>1.5602</v>
      </c>
      <c r="L1758" s="72">
        <f t="shared" si="138"/>
        <v>2094.5685000000003</v>
      </c>
    </row>
    <row r="1759" spans="3:12" ht="15" x14ac:dyDescent="0.25">
      <c r="C1759" s="42">
        <f t="shared" si="139"/>
        <v>116.46666666666518</v>
      </c>
      <c r="E1759" s="68">
        <v>1.0244</v>
      </c>
      <c r="F1759" s="72">
        <f t="shared" si="135"/>
        <v>1375.2570000000001</v>
      </c>
      <c r="G1759" s="68">
        <v>1.1881999999999999</v>
      </c>
      <c r="H1759" s="72">
        <f t="shared" si="136"/>
        <v>1595.1584999999998</v>
      </c>
      <c r="I1759" s="68">
        <v>1.3697999999999999</v>
      </c>
      <c r="J1759" s="72">
        <f t="shared" si="137"/>
        <v>1838.9565</v>
      </c>
      <c r="K1759" s="68">
        <v>1.5584</v>
      </c>
      <c r="L1759" s="72">
        <f t="shared" si="138"/>
        <v>2092.152</v>
      </c>
    </row>
    <row r="1760" spans="3:12" ht="15" x14ac:dyDescent="0.25">
      <c r="C1760" s="42">
        <f t="shared" si="139"/>
        <v>116.53333333333184</v>
      </c>
      <c r="E1760" s="68">
        <v>1.024</v>
      </c>
      <c r="F1760" s="72">
        <f t="shared" si="135"/>
        <v>1374.72</v>
      </c>
      <c r="G1760" s="68">
        <v>1.1893</v>
      </c>
      <c r="H1760" s="72">
        <f t="shared" si="136"/>
        <v>1596.63525</v>
      </c>
      <c r="I1760" s="68">
        <v>1.3731</v>
      </c>
      <c r="J1760" s="72">
        <f t="shared" si="137"/>
        <v>1843.3867499999999</v>
      </c>
      <c r="K1760" s="68">
        <v>1.5591999999999999</v>
      </c>
      <c r="L1760" s="72">
        <f t="shared" si="138"/>
        <v>2093.2259999999997</v>
      </c>
    </row>
    <row r="1761" spans="3:12" ht="15" x14ac:dyDescent="0.25">
      <c r="C1761" s="42">
        <f t="shared" si="139"/>
        <v>116.5999999999985</v>
      </c>
      <c r="E1761" s="68">
        <v>1.0251999999999999</v>
      </c>
      <c r="F1761" s="72">
        <f t="shared" si="135"/>
        <v>1376.3309999999997</v>
      </c>
      <c r="G1761" s="68">
        <v>1.1914</v>
      </c>
      <c r="H1761" s="72">
        <f t="shared" si="136"/>
        <v>1599.4545000000001</v>
      </c>
      <c r="I1761" s="68">
        <v>1.3714</v>
      </c>
      <c r="J1761" s="72">
        <f t="shared" si="137"/>
        <v>1841.1044999999999</v>
      </c>
      <c r="K1761" s="68">
        <v>1.5610999999999999</v>
      </c>
      <c r="L1761" s="72">
        <f t="shared" si="138"/>
        <v>2095.77675</v>
      </c>
    </row>
    <row r="1762" spans="3:12" ht="15" x14ac:dyDescent="0.25">
      <c r="C1762" s="42">
        <f t="shared" si="139"/>
        <v>116.66666666666517</v>
      </c>
      <c r="E1762" s="68">
        <v>1.0226999999999999</v>
      </c>
      <c r="F1762" s="72">
        <f t="shared" si="135"/>
        <v>1372.9747499999999</v>
      </c>
      <c r="G1762" s="68">
        <v>1.1919</v>
      </c>
      <c r="H1762" s="72">
        <f t="shared" si="136"/>
        <v>1600.1257499999999</v>
      </c>
      <c r="I1762" s="68">
        <v>1.3702000000000001</v>
      </c>
      <c r="J1762" s="72">
        <f t="shared" si="137"/>
        <v>1839.4935</v>
      </c>
      <c r="K1762" s="68">
        <v>1.5589</v>
      </c>
      <c r="L1762" s="72">
        <f t="shared" si="138"/>
        <v>2092.8232499999999</v>
      </c>
    </row>
    <row r="1763" spans="3:12" ht="15" x14ac:dyDescent="0.25">
      <c r="C1763" s="42">
        <f t="shared" si="139"/>
        <v>116.73333333333183</v>
      </c>
      <c r="E1763" s="68">
        <v>1.0222</v>
      </c>
      <c r="F1763" s="72">
        <f t="shared" si="135"/>
        <v>1372.3035</v>
      </c>
      <c r="G1763" s="68">
        <v>1.1884999999999999</v>
      </c>
      <c r="H1763" s="72">
        <f t="shared" si="136"/>
        <v>1595.56125</v>
      </c>
      <c r="I1763" s="68">
        <v>1.3715999999999999</v>
      </c>
      <c r="J1763" s="72">
        <f t="shared" si="137"/>
        <v>1841.3729999999998</v>
      </c>
      <c r="K1763" s="68">
        <v>1.5589999999999999</v>
      </c>
      <c r="L1763" s="72">
        <f t="shared" si="138"/>
        <v>2092.9575</v>
      </c>
    </row>
    <row r="1764" spans="3:12" ht="15" x14ac:dyDescent="0.25">
      <c r="C1764" s="42">
        <f t="shared" si="139"/>
        <v>116.79999999999849</v>
      </c>
      <c r="E1764" s="68">
        <v>1.0251999999999999</v>
      </c>
      <c r="F1764" s="72">
        <f t="shared" si="135"/>
        <v>1376.3309999999997</v>
      </c>
      <c r="G1764" s="68">
        <v>1.1917</v>
      </c>
      <c r="H1764" s="72">
        <f t="shared" si="136"/>
        <v>1599.85725</v>
      </c>
      <c r="I1764" s="68">
        <v>1.371</v>
      </c>
      <c r="J1764" s="72">
        <f t="shared" si="137"/>
        <v>1840.5675000000001</v>
      </c>
      <c r="K1764" s="68">
        <v>1.5572999999999999</v>
      </c>
      <c r="L1764" s="72">
        <f t="shared" si="138"/>
        <v>2090.6752499999998</v>
      </c>
    </row>
    <row r="1765" spans="3:12" ht="15" x14ac:dyDescent="0.25">
      <c r="C1765" s="42">
        <f t="shared" si="139"/>
        <v>116.86666666666515</v>
      </c>
      <c r="E1765" s="68">
        <v>1.022</v>
      </c>
      <c r="F1765" s="72">
        <f t="shared" si="135"/>
        <v>1372.0350000000001</v>
      </c>
      <c r="G1765" s="68">
        <v>1.1894</v>
      </c>
      <c r="H1765" s="72">
        <f t="shared" si="136"/>
        <v>1596.7695000000001</v>
      </c>
      <c r="I1765" s="68">
        <v>1.3741000000000001</v>
      </c>
      <c r="J1765" s="72">
        <f t="shared" si="137"/>
        <v>1844.7292500000003</v>
      </c>
      <c r="K1765" s="68">
        <v>1.5576000000000001</v>
      </c>
      <c r="L1765" s="72">
        <f t="shared" si="138"/>
        <v>2091.0780000000004</v>
      </c>
    </row>
    <row r="1766" spans="3:12" ht="15" x14ac:dyDescent="0.25">
      <c r="C1766" s="42">
        <f t="shared" si="139"/>
        <v>116.93333333333182</v>
      </c>
      <c r="E1766" s="68">
        <v>1.0219</v>
      </c>
      <c r="F1766" s="72">
        <f t="shared" si="135"/>
        <v>1371.90075</v>
      </c>
      <c r="G1766" s="68">
        <v>1.1907000000000001</v>
      </c>
      <c r="H1766" s="72">
        <f t="shared" si="136"/>
        <v>1598.51475</v>
      </c>
      <c r="I1766" s="68">
        <v>1.3726</v>
      </c>
      <c r="J1766" s="72">
        <f t="shared" si="137"/>
        <v>1842.7155000000002</v>
      </c>
      <c r="K1766" s="68">
        <v>1.5598000000000001</v>
      </c>
      <c r="L1766" s="72">
        <f t="shared" si="138"/>
        <v>2094.0315000000005</v>
      </c>
    </row>
    <row r="1767" spans="3:12" ht="15" x14ac:dyDescent="0.25">
      <c r="C1767" s="42">
        <f t="shared" si="139"/>
        <v>116.99999999999848</v>
      </c>
      <c r="E1767" s="68">
        <v>1.024</v>
      </c>
      <c r="F1767" s="72">
        <f t="shared" si="135"/>
        <v>1374.72</v>
      </c>
      <c r="G1767" s="68">
        <v>1.1892</v>
      </c>
      <c r="H1767" s="72">
        <f t="shared" si="136"/>
        <v>1596.5010000000002</v>
      </c>
      <c r="I1767" s="68">
        <v>1.3714999999999999</v>
      </c>
      <c r="J1767" s="72">
        <f t="shared" si="137"/>
        <v>1841.23875</v>
      </c>
      <c r="K1767" s="68">
        <v>1.5618000000000001</v>
      </c>
      <c r="L1767" s="72">
        <f t="shared" si="138"/>
        <v>2096.7165000000005</v>
      </c>
    </row>
    <row r="1768" spans="3:12" ht="15" x14ac:dyDescent="0.25">
      <c r="C1768" s="42">
        <f t="shared" si="139"/>
        <v>117.06666666666514</v>
      </c>
      <c r="E1768" s="68">
        <v>1.0219</v>
      </c>
      <c r="F1768" s="72">
        <f t="shared" si="135"/>
        <v>1371.90075</v>
      </c>
      <c r="G1768" s="68">
        <v>1.1882999999999999</v>
      </c>
      <c r="H1768" s="72">
        <f t="shared" si="136"/>
        <v>1595.2927500000001</v>
      </c>
      <c r="I1768" s="68">
        <v>1.3717999999999999</v>
      </c>
      <c r="J1768" s="72">
        <f t="shared" si="137"/>
        <v>1841.6415</v>
      </c>
      <c r="K1768" s="68">
        <v>1.5584</v>
      </c>
      <c r="L1768" s="72">
        <f t="shared" si="138"/>
        <v>2092.152</v>
      </c>
    </row>
    <row r="1769" spans="3:12" ht="15" x14ac:dyDescent="0.25">
      <c r="C1769" s="42">
        <f t="shared" si="139"/>
        <v>117.13333333333181</v>
      </c>
      <c r="E1769" s="68">
        <v>1.0228999999999999</v>
      </c>
      <c r="F1769" s="72">
        <f t="shared" si="135"/>
        <v>1373.2432499999998</v>
      </c>
      <c r="G1769" s="68">
        <v>1.1890000000000001</v>
      </c>
      <c r="H1769" s="72">
        <f t="shared" si="136"/>
        <v>1596.2325000000001</v>
      </c>
      <c r="I1769" s="68">
        <v>1.3736999999999999</v>
      </c>
      <c r="J1769" s="72">
        <f t="shared" si="137"/>
        <v>1844.1922499999998</v>
      </c>
      <c r="K1769" s="68">
        <v>1.5569999999999999</v>
      </c>
      <c r="L1769" s="72">
        <f t="shared" si="138"/>
        <v>2090.2725</v>
      </c>
    </row>
    <row r="1770" spans="3:12" ht="15" x14ac:dyDescent="0.25">
      <c r="C1770" s="42">
        <f t="shared" si="139"/>
        <v>117.19999999999847</v>
      </c>
      <c r="E1770" s="68">
        <v>1.0226999999999999</v>
      </c>
      <c r="F1770" s="72">
        <f t="shared" si="135"/>
        <v>1372.9747499999999</v>
      </c>
      <c r="G1770" s="68">
        <v>1.1873</v>
      </c>
      <c r="H1770" s="72">
        <f t="shared" si="136"/>
        <v>1593.9502499999999</v>
      </c>
      <c r="I1770" s="68">
        <v>1.3725000000000001</v>
      </c>
      <c r="J1770" s="72">
        <f t="shared" si="137"/>
        <v>1842.58125</v>
      </c>
      <c r="K1770" s="68">
        <v>1.5571999999999999</v>
      </c>
      <c r="L1770" s="72">
        <f t="shared" si="138"/>
        <v>2090.5409999999997</v>
      </c>
    </row>
    <row r="1771" spans="3:12" ht="15" x14ac:dyDescent="0.25">
      <c r="C1771" s="42">
        <f t="shared" si="139"/>
        <v>117.26666666666513</v>
      </c>
      <c r="E1771" s="68">
        <v>1.0246999999999999</v>
      </c>
      <c r="F1771" s="72">
        <f t="shared" si="135"/>
        <v>1375.65975</v>
      </c>
      <c r="G1771" s="68">
        <v>1.1879</v>
      </c>
      <c r="H1771" s="72">
        <f t="shared" si="136"/>
        <v>1594.7557499999998</v>
      </c>
      <c r="I1771" s="68">
        <v>1.3701000000000001</v>
      </c>
      <c r="J1771" s="72">
        <f t="shared" si="137"/>
        <v>1839.3592500000002</v>
      </c>
      <c r="K1771" s="68">
        <v>1.5621</v>
      </c>
      <c r="L1771" s="72">
        <f t="shared" si="138"/>
        <v>2097.1192500000002</v>
      </c>
    </row>
    <row r="1772" spans="3:12" ht="15" x14ac:dyDescent="0.25">
      <c r="C1772" s="42">
        <f t="shared" si="139"/>
        <v>117.33333333333179</v>
      </c>
      <c r="E1772" s="68">
        <v>1.0253000000000001</v>
      </c>
      <c r="F1772" s="72">
        <f t="shared" si="135"/>
        <v>1376.4652500000002</v>
      </c>
      <c r="G1772" s="68">
        <v>1.1879999999999999</v>
      </c>
      <c r="H1772" s="72">
        <f t="shared" si="136"/>
        <v>1594.89</v>
      </c>
      <c r="I1772" s="68">
        <v>1.3729</v>
      </c>
      <c r="J1772" s="72">
        <f t="shared" si="137"/>
        <v>1843.1182500000002</v>
      </c>
      <c r="K1772" s="68">
        <v>1.5577000000000001</v>
      </c>
      <c r="L1772" s="72">
        <f t="shared" si="138"/>
        <v>2091.21225</v>
      </c>
    </row>
    <row r="1773" spans="3:12" ht="15" x14ac:dyDescent="0.25">
      <c r="C1773" s="42">
        <f t="shared" si="139"/>
        <v>117.39999999999846</v>
      </c>
      <c r="E1773" s="68">
        <v>1.0236000000000001</v>
      </c>
      <c r="F1773" s="72">
        <f t="shared" si="135"/>
        <v>1374.183</v>
      </c>
      <c r="G1773" s="68">
        <v>1.19</v>
      </c>
      <c r="H1773" s="72">
        <f t="shared" si="136"/>
        <v>1597.575</v>
      </c>
      <c r="I1773" s="68">
        <v>1.3726</v>
      </c>
      <c r="J1773" s="72">
        <f t="shared" si="137"/>
        <v>1842.7155000000002</v>
      </c>
      <c r="K1773" s="68">
        <v>1.5589</v>
      </c>
      <c r="L1773" s="72">
        <f t="shared" si="138"/>
        <v>2092.8232499999999</v>
      </c>
    </row>
    <row r="1774" spans="3:12" ht="15" x14ac:dyDescent="0.25">
      <c r="C1774" s="42">
        <f t="shared" si="139"/>
        <v>117.46666666666512</v>
      </c>
      <c r="E1774" s="68">
        <v>1.0257000000000001</v>
      </c>
      <c r="F1774" s="72">
        <f t="shared" si="135"/>
        <v>1377.00225</v>
      </c>
      <c r="G1774" s="68">
        <v>1.1887000000000001</v>
      </c>
      <c r="H1774" s="72">
        <f t="shared" si="136"/>
        <v>1595.8297500000001</v>
      </c>
      <c r="I1774" s="68">
        <v>1.3706</v>
      </c>
      <c r="J1774" s="72">
        <f t="shared" si="137"/>
        <v>1840.0305000000003</v>
      </c>
      <c r="K1774" s="68">
        <v>1.5611999999999999</v>
      </c>
      <c r="L1774" s="72">
        <f t="shared" si="138"/>
        <v>2095.9109999999996</v>
      </c>
    </row>
    <row r="1775" spans="3:12" ht="15" x14ac:dyDescent="0.25">
      <c r="C1775" s="42">
        <f t="shared" si="139"/>
        <v>117.53333333333178</v>
      </c>
      <c r="E1775" s="68">
        <v>1.0227999999999999</v>
      </c>
      <c r="F1775" s="72">
        <f t="shared" si="135"/>
        <v>1373.1089999999999</v>
      </c>
      <c r="G1775" s="68">
        <v>1.1884999999999999</v>
      </c>
      <c r="H1775" s="72">
        <f t="shared" si="136"/>
        <v>1595.56125</v>
      </c>
      <c r="I1775" s="68">
        <v>1.3724000000000001</v>
      </c>
      <c r="J1775" s="72">
        <f t="shared" si="137"/>
        <v>1842.4470000000001</v>
      </c>
      <c r="K1775" s="68">
        <v>1.5569</v>
      </c>
      <c r="L1775" s="72">
        <f t="shared" si="138"/>
        <v>2090.13825</v>
      </c>
    </row>
    <row r="1776" spans="3:12" ht="15" x14ac:dyDescent="0.25">
      <c r="C1776" s="42">
        <f t="shared" si="139"/>
        <v>117.59999999999845</v>
      </c>
      <c r="E1776" s="68">
        <v>1.0236000000000001</v>
      </c>
      <c r="F1776" s="72">
        <f t="shared" si="135"/>
        <v>1374.183</v>
      </c>
      <c r="G1776" s="68">
        <v>1.1876</v>
      </c>
      <c r="H1776" s="72">
        <f t="shared" si="136"/>
        <v>1594.3529999999998</v>
      </c>
      <c r="I1776" s="68">
        <v>1.3698999999999999</v>
      </c>
      <c r="J1776" s="72">
        <f t="shared" si="137"/>
        <v>1839.0907499999998</v>
      </c>
      <c r="K1776" s="68">
        <v>1.5580000000000001</v>
      </c>
      <c r="L1776" s="72">
        <f t="shared" si="138"/>
        <v>2091.6150000000002</v>
      </c>
    </row>
    <row r="1777" spans="3:12" ht="15" x14ac:dyDescent="0.25">
      <c r="C1777" s="42">
        <f t="shared" si="139"/>
        <v>117.66666666666511</v>
      </c>
      <c r="E1777" s="68">
        <v>1.0242</v>
      </c>
      <c r="F1777" s="72">
        <f t="shared" si="135"/>
        <v>1374.9885000000002</v>
      </c>
      <c r="G1777" s="68">
        <v>1.1899</v>
      </c>
      <c r="H1777" s="72">
        <f t="shared" si="136"/>
        <v>1597.4407499999998</v>
      </c>
      <c r="I1777" s="68">
        <v>1.3724000000000001</v>
      </c>
      <c r="J1777" s="72">
        <f t="shared" si="137"/>
        <v>1842.4470000000001</v>
      </c>
      <c r="K1777" s="68">
        <v>1.5583</v>
      </c>
      <c r="L1777" s="72">
        <f t="shared" si="138"/>
        <v>2092.01775</v>
      </c>
    </row>
    <row r="1778" spans="3:12" ht="15" x14ac:dyDescent="0.25">
      <c r="C1778" s="42">
        <f t="shared" si="139"/>
        <v>117.73333333333177</v>
      </c>
      <c r="E1778" s="68">
        <v>1.024</v>
      </c>
      <c r="F1778" s="72">
        <f t="shared" si="135"/>
        <v>1374.72</v>
      </c>
      <c r="G1778" s="68">
        <v>1.1882999999999999</v>
      </c>
      <c r="H1778" s="72">
        <f t="shared" si="136"/>
        <v>1595.2927500000001</v>
      </c>
      <c r="I1778" s="68">
        <v>1.3716999999999999</v>
      </c>
      <c r="J1778" s="72">
        <f t="shared" si="137"/>
        <v>1841.5072499999999</v>
      </c>
      <c r="K1778" s="68">
        <v>1.5604</v>
      </c>
      <c r="L1778" s="72">
        <f t="shared" si="138"/>
        <v>2094.837</v>
      </c>
    </row>
    <row r="1779" spans="3:12" ht="15" x14ac:dyDescent="0.25">
      <c r="C1779" s="42">
        <f t="shared" si="139"/>
        <v>117.79999999999843</v>
      </c>
      <c r="E1779" s="68">
        <v>1.0227999999999999</v>
      </c>
      <c r="F1779" s="72">
        <f t="shared" si="135"/>
        <v>1373.1089999999999</v>
      </c>
      <c r="G1779" s="68">
        <v>1.1895</v>
      </c>
      <c r="H1779" s="72">
        <f t="shared" si="136"/>
        <v>1596.9037499999999</v>
      </c>
      <c r="I1779" s="68">
        <v>1.3729</v>
      </c>
      <c r="J1779" s="72">
        <f t="shared" si="137"/>
        <v>1843.1182500000002</v>
      </c>
      <c r="K1779" s="68">
        <v>1.5582</v>
      </c>
      <c r="L1779" s="72">
        <f t="shared" si="138"/>
        <v>2091.8834999999999</v>
      </c>
    </row>
    <row r="1780" spans="3:12" ht="15" x14ac:dyDescent="0.25">
      <c r="C1780" s="42">
        <f t="shared" si="139"/>
        <v>117.8666666666651</v>
      </c>
      <c r="E1780" s="68">
        <v>1.0226999999999999</v>
      </c>
      <c r="F1780" s="72">
        <f t="shared" si="135"/>
        <v>1372.9747499999999</v>
      </c>
      <c r="G1780" s="68">
        <v>1.1882999999999999</v>
      </c>
      <c r="H1780" s="72">
        <f t="shared" si="136"/>
        <v>1595.2927500000001</v>
      </c>
      <c r="I1780" s="68">
        <v>1.3732</v>
      </c>
      <c r="J1780" s="72">
        <f t="shared" si="137"/>
        <v>1843.5210000000002</v>
      </c>
      <c r="K1780" s="68">
        <v>1.5567</v>
      </c>
      <c r="L1780" s="72">
        <f t="shared" si="138"/>
        <v>2089.8697500000003</v>
      </c>
    </row>
    <row r="1781" spans="3:12" ht="15" x14ac:dyDescent="0.25">
      <c r="C1781" s="42">
        <f t="shared" si="139"/>
        <v>117.93333333333176</v>
      </c>
      <c r="E1781" s="68">
        <v>1.0224</v>
      </c>
      <c r="F1781" s="72">
        <f t="shared" si="135"/>
        <v>1372.5719999999999</v>
      </c>
      <c r="G1781" s="68">
        <v>1.1890000000000001</v>
      </c>
      <c r="H1781" s="72">
        <f t="shared" si="136"/>
        <v>1596.2325000000001</v>
      </c>
      <c r="I1781" s="68">
        <v>1.3723000000000001</v>
      </c>
      <c r="J1781" s="72">
        <f t="shared" si="137"/>
        <v>1842.3127500000003</v>
      </c>
      <c r="K1781" s="68">
        <v>1.5555000000000001</v>
      </c>
      <c r="L1781" s="72">
        <f t="shared" si="138"/>
        <v>2088.25875</v>
      </c>
    </row>
    <row r="1782" spans="3:12" ht="15" x14ac:dyDescent="0.25">
      <c r="C1782" s="42">
        <f t="shared" si="139"/>
        <v>117.99999999999842</v>
      </c>
      <c r="E1782" s="68">
        <v>1.0227999999999999</v>
      </c>
      <c r="F1782" s="72">
        <f t="shared" si="135"/>
        <v>1373.1089999999999</v>
      </c>
      <c r="G1782" s="68">
        <v>1.1887000000000001</v>
      </c>
      <c r="H1782" s="72">
        <f t="shared" si="136"/>
        <v>1595.8297500000001</v>
      </c>
      <c r="I1782" s="68">
        <v>1.3755999999999999</v>
      </c>
      <c r="J1782" s="72">
        <f t="shared" si="137"/>
        <v>1846.7429999999999</v>
      </c>
      <c r="K1782" s="68">
        <v>1.5575000000000001</v>
      </c>
      <c r="L1782" s="72">
        <f t="shared" si="138"/>
        <v>2090.9437499999999</v>
      </c>
    </row>
    <row r="1783" spans="3:12" ht="15" x14ac:dyDescent="0.25">
      <c r="C1783" s="42">
        <f t="shared" si="139"/>
        <v>118.06666666666509</v>
      </c>
      <c r="E1783" s="68">
        <v>1.0226999999999999</v>
      </c>
      <c r="F1783" s="72">
        <f t="shared" si="135"/>
        <v>1372.9747499999999</v>
      </c>
      <c r="G1783" s="68">
        <v>1.1861999999999999</v>
      </c>
      <c r="H1783" s="72">
        <f t="shared" si="136"/>
        <v>1592.4734999999998</v>
      </c>
      <c r="I1783" s="68">
        <v>1.3734999999999999</v>
      </c>
      <c r="J1783" s="72">
        <f t="shared" si="137"/>
        <v>1843.9237499999999</v>
      </c>
      <c r="K1783" s="68">
        <v>1.5595000000000001</v>
      </c>
      <c r="L1783" s="72">
        <f t="shared" si="138"/>
        <v>2093.6287499999999</v>
      </c>
    </row>
    <row r="1784" spans="3:12" ht="15" x14ac:dyDescent="0.25">
      <c r="C1784" s="42">
        <f t="shared" si="139"/>
        <v>118.13333333333175</v>
      </c>
      <c r="E1784" s="68">
        <v>1.0235000000000001</v>
      </c>
      <c r="F1784" s="72">
        <f t="shared" si="135"/>
        <v>1374.0487500000002</v>
      </c>
      <c r="G1784" s="68">
        <v>1.1895</v>
      </c>
      <c r="H1784" s="72">
        <f t="shared" si="136"/>
        <v>1596.9037499999999</v>
      </c>
      <c r="I1784" s="68">
        <v>1.371</v>
      </c>
      <c r="J1784" s="72">
        <f t="shared" si="137"/>
        <v>1840.5675000000001</v>
      </c>
      <c r="K1784" s="68">
        <v>1.5589</v>
      </c>
      <c r="L1784" s="72">
        <f t="shared" si="138"/>
        <v>2092.8232499999999</v>
      </c>
    </row>
    <row r="1785" spans="3:12" ht="15" x14ac:dyDescent="0.25">
      <c r="C1785" s="42">
        <f t="shared" si="139"/>
        <v>118.19999999999841</v>
      </c>
      <c r="E1785" s="68">
        <v>1.0228999999999999</v>
      </c>
      <c r="F1785" s="72">
        <f t="shared" si="135"/>
        <v>1373.2432499999998</v>
      </c>
      <c r="G1785" s="68">
        <v>1.1890000000000001</v>
      </c>
      <c r="H1785" s="72">
        <f t="shared" si="136"/>
        <v>1596.2325000000001</v>
      </c>
      <c r="I1785" s="68">
        <v>1.3722000000000001</v>
      </c>
      <c r="J1785" s="72">
        <f t="shared" si="137"/>
        <v>1842.1785</v>
      </c>
      <c r="K1785" s="68">
        <v>1.5578000000000001</v>
      </c>
      <c r="L1785" s="72">
        <f t="shared" si="138"/>
        <v>2091.3465000000001</v>
      </c>
    </row>
    <row r="1786" spans="3:12" ht="15" x14ac:dyDescent="0.25">
      <c r="C1786" s="42">
        <f t="shared" si="139"/>
        <v>118.26666666666507</v>
      </c>
      <c r="E1786" s="68">
        <v>1.0237000000000001</v>
      </c>
      <c r="F1786" s="72">
        <f t="shared" si="135"/>
        <v>1374.3172500000001</v>
      </c>
      <c r="G1786" s="68">
        <v>1.19</v>
      </c>
      <c r="H1786" s="72">
        <f t="shared" si="136"/>
        <v>1597.575</v>
      </c>
      <c r="I1786" s="68">
        <v>1.3726</v>
      </c>
      <c r="J1786" s="72">
        <f t="shared" si="137"/>
        <v>1842.7155000000002</v>
      </c>
      <c r="K1786" s="68">
        <v>1.5565</v>
      </c>
      <c r="L1786" s="72">
        <f t="shared" si="138"/>
        <v>2089.6012500000002</v>
      </c>
    </row>
    <row r="1787" spans="3:12" ht="15" x14ac:dyDescent="0.25">
      <c r="C1787" s="42">
        <f t="shared" si="139"/>
        <v>118.33333333333174</v>
      </c>
      <c r="E1787" s="68">
        <v>1.0247999999999999</v>
      </c>
      <c r="F1787" s="72">
        <f t="shared" si="135"/>
        <v>1375.7939999999999</v>
      </c>
      <c r="G1787" s="68">
        <v>1.1894</v>
      </c>
      <c r="H1787" s="72">
        <f t="shared" si="136"/>
        <v>1596.7695000000001</v>
      </c>
      <c r="I1787" s="68">
        <v>1.3694999999999999</v>
      </c>
      <c r="J1787" s="72">
        <f t="shared" si="137"/>
        <v>1838.55375</v>
      </c>
      <c r="K1787" s="68">
        <v>1.5593999999999999</v>
      </c>
      <c r="L1787" s="72">
        <f t="shared" si="138"/>
        <v>2093.4944999999998</v>
      </c>
    </row>
    <row r="1788" spans="3:12" ht="15" x14ac:dyDescent="0.25">
      <c r="C1788" s="42">
        <f t="shared" si="139"/>
        <v>118.3999999999984</v>
      </c>
      <c r="E1788" s="68">
        <v>1.0206999999999999</v>
      </c>
      <c r="F1788" s="72">
        <f t="shared" si="135"/>
        <v>1370.2897499999999</v>
      </c>
      <c r="G1788" s="68">
        <v>1.1891</v>
      </c>
      <c r="H1788" s="72">
        <f t="shared" si="136"/>
        <v>1596.3667500000001</v>
      </c>
      <c r="I1788" s="68">
        <v>1.3688</v>
      </c>
      <c r="J1788" s="72">
        <f t="shared" si="137"/>
        <v>1837.614</v>
      </c>
      <c r="K1788" s="68">
        <v>1.5597000000000001</v>
      </c>
      <c r="L1788" s="72">
        <f t="shared" si="138"/>
        <v>2093.89725</v>
      </c>
    </row>
    <row r="1789" spans="3:12" ht="15" x14ac:dyDescent="0.25">
      <c r="C1789" s="42">
        <f t="shared" si="139"/>
        <v>118.46666666666506</v>
      </c>
      <c r="E1789" s="68">
        <v>1.0194000000000001</v>
      </c>
      <c r="F1789" s="72">
        <f t="shared" si="135"/>
        <v>1368.5445000000002</v>
      </c>
      <c r="G1789" s="68">
        <v>1.1898</v>
      </c>
      <c r="H1789" s="72">
        <f t="shared" si="136"/>
        <v>1597.3064999999999</v>
      </c>
      <c r="I1789" s="68">
        <v>1.3696999999999999</v>
      </c>
      <c r="J1789" s="72">
        <f t="shared" si="137"/>
        <v>1838.8222499999997</v>
      </c>
      <c r="K1789" s="68">
        <v>1.5576000000000001</v>
      </c>
      <c r="L1789" s="72">
        <f t="shared" si="138"/>
        <v>2091.0780000000004</v>
      </c>
    </row>
    <row r="1790" spans="3:12" ht="15" x14ac:dyDescent="0.25">
      <c r="C1790" s="42">
        <f t="shared" si="139"/>
        <v>118.53333333333173</v>
      </c>
      <c r="E1790" s="68">
        <v>1.0257000000000001</v>
      </c>
      <c r="F1790" s="72">
        <f t="shared" si="135"/>
        <v>1377.00225</v>
      </c>
      <c r="G1790" s="68">
        <v>1.1895</v>
      </c>
      <c r="H1790" s="72">
        <f t="shared" si="136"/>
        <v>1596.9037499999999</v>
      </c>
      <c r="I1790" s="68">
        <v>1.3706</v>
      </c>
      <c r="J1790" s="72">
        <f t="shared" si="137"/>
        <v>1840.0305000000003</v>
      </c>
      <c r="K1790" s="68">
        <v>1.5566</v>
      </c>
      <c r="L1790" s="72">
        <f t="shared" si="138"/>
        <v>2089.7354999999998</v>
      </c>
    </row>
    <row r="1791" spans="3:12" ht="15" x14ac:dyDescent="0.25">
      <c r="C1791" s="42">
        <f t="shared" si="139"/>
        <v>118.59999999999839</v>
      </c>
      <c r="E1791" s="68">
        <v>1.0226999999999999</v>
      </c>
      <c r="F1791" s="72">
        <f t="shared" si="135"/>
        <v>1372.9747499999999</v>
      </c>
      <c r="G1791" s="68">
        <v>1.1893</v>
      </c>
      <c r="H1791" s="72">
        <f t="shared" si="136"/>
        <v>1596.63525</v>
      </c>
      <c r="I1791" s="68">
        <v>1.3706</v>
      </c>
      <c r="J1791" s="72">
        <f t="shared" si="137"/>
        <v>1840.0305000000003</v>
      </c>
      <c r="K1791" s="68">
        <v>1.5583</v>
      </c>
      <c r="L1791" s="72">
        <f t="shared" si="138"/>
        <v>2092.01775</v>
      </c>
    </row>
    <row r="1792" spans="3:12" ht="15" x14ac:dyDescent="0.25">
      <c r="C1792" s="42">
        <f t="shared" si="139"/>
        <v>118.66666666666505</v>
      </c>
      <c r="E1792" s="68">
        <v>1.0237000000000001</v>
      </c>
      <c r="F1792" s="72">
        <f t="shared" si="135"/>
        <v>1374.3172500000001</v>
      </c>
      <c r="G1792" s="68">
        <v>1.1911</v>
      </c>
      <c r="H1792" s="72">
        <f t="shared" si="136"/>
        <v>1599.0517500000003</v>
      </c>
      <c r="I1792" s="68">
        <v>1.3723000000000001</v>
      </c>
      <c r="J1792" s="72">
        <f t="shared" si="137"/>
        <v>1842.3127500000003</v>
      </c>
      <c r="K1792" s="68">
        <v>1.5571999999999999</v>
      </c>
      <c r="L1792" s="72">
        <f t="shared" si="138"/>
        <v>2090.5409999999997</v>
      </c>
    </row>
    <row r="1793" spans="3:12" ht="15" x14ac:dyDescent="0.25">
      <c r="C1793" s="42">
        <f t="shared" si="139"/>
        <v>118.73333333333171</v>
      </c>
      <c r="E1793" s="68">
        <v>1.0229999999999999</v>
      </c>
      <c r="F1793" s="72">
        <f t="shared" si="135"/>
        <v>1373.3774999999998</v>
      </c>
      <c r="G1793" s="68">
        <v>1.1870000000000001</v>
      </c>
      <c r="H1793" s="72">
        <f t="shared" si="136"/>
        <v>1593.5475000000001</v>
      </c>
      <c r="I1793" s="68">
        <v>1.3689</v>
      </c>
      <c r="J1793" s="72">
        <f t="shared" si="137"/>
        <v>1837.7482500000001</v>
      </c>
      <c r="K1793" s="68">
        <v>1.5598000000000001</v>
      </c>
      <c r="L1793" s="72">
        <f t="shared" si="138"/>
        <v>2094.0315000000005</v>
      </c>
    </row>
    <row r="1794" spans="3:12" ht="15" x14ac:dyDescent="0.25">
      <c r="C1794" s="42">
        <f t="shared" si="139"/>
        <v>118.79999999999838</v>
      </c>
      <c r="E1794" s="68">
        <v>1.0217000000000001</v>
      </c>
      <c r="F1794" s="72">
        <f t="shared" si="135"/>
        <v>1371.6322500000001</v>
      </c>
      <c r="G1794" s="68">
        <v>1.1888000000000001</v>
      </c>
      <c r="H1794" s="72">
        <f t="shared" si="136"/>
        <v>1595.9640000000002</v>
      </c>
      <c r="I1794" s="68">
        <v>1.3714999999999999</v>
      </c>
      <c r="J1794" s="72">
        <f t="shared" si="137"/>
        <v>1841.23875</v>
      </c>
      <c r="K1794" s="68">
        <v>1.5589</v>
      </c>
      <c r="L1794" s="72">
        <f t="shared" si="138"/>
        <v>2092.8232499999999</v>
      </c>
    </row>
    <row r="1795" spans="3:12" ht="15" x14ac:dyDescent="0.25">
      <c r="C1795" s="42">
        <f t="shared" si="139"/>
        <v>118.86666666666504</v>
      </c>
      <c r="E1795" s="68">
        <v>1.0249999999999999</v>
      </c>
      <c r="F1795" s="72">
        <f t="shared" si="135"/>
        <v>1376.0625</v>
      </c>
      <c r="G1795" s="68">
        <v>1.1884999999999999</v>
      </c>
      <c r="H1795" s="72">
        <f t="shared" si="136"/>
        <v>1595.56125</v>
      </c>
      <c r="I1795" s="68">
        <v>1.3695999999999999</v>
      </c>
      <c r="J1795" s="72">
        <f t="shared" si="137"/>
        <v>1838.6879999999999</v>
      </c>
      <c r="K1795" s="68">
        <v>1.5559000000000001</v>
      </c>
      <c r="L1795" s="72">
        <f t="shared" si="138"/>
        <v>2088.7957500000002</v>
      </c>
    </row>
    <row r="1796" spans="3:12" ht="15" x14ac:dyDescent="0.25">
      <c r="C1796" s="42">
        <f t="shared" si="139"/>
        <v>118.9333333333317</v>
      </c>
      <c r="E1796" s="68">
        <v>1.0235000000000001</v>
      </c>
      <c r="F1796" s="72">
        <f t="shared" si="135"/>
        <v>1374.0487500000002</v>
      </c>
      <c r="G1796" s="68">
        <v>1.1912</v>
      </c>
      <c r="H1796" s="72">
        <f t="shared" si="136"/>
        <v>1599.1860000000001</v>
      </c>
      <c r="I1796" s="68">
        <v>1.3723000000000001</v>
      </c>
      <c r="J1796" s="72">
        <f t="shared" si="137"/>
        <v>1842.3127500000003</v>
      </c>
      <c r="K1796" s="68">
        <v>1.5590999999999999</v>
      </c>
      <c r="L1796" s="72">
        <f t="shared" si="138"/>
        <v>2093.09175</v>
      </c>
    </row>
    <row r="1797" spans="3:12" ht="15" x14ac:dyDescent="0.25">
      <c r="C1797" s="42">
        <f t="shared" si="139"/>
        <v>118.99999999999837</v>
      </c>
      <c r="E1797" s="68">
        <v>1.0264</v>
      </c>
      <c r="F1797" s="72">
        <f t="shared" si="135"/>
        <v>1377.9420000000002</v>
      </c>
      <c r="G1797" s="68">
        <v>1.1873</v>
      </c>
      <c r="H1797" s="72">
        <f t="shared" si="136"/>
        <v>1593.9502499999999</v>
      </c>
      <c r="I1797" s="68">
        <v>1.3691</v>
      </c>
      <c r="J1797" s="72">
        <f t="shared" si="137"/>
        <v>1838.01675</v>
      </c>
      <c r="K1797" s="68">
        <v>1.5563</v>
      </c>
      <c r="L1797" s="72">
        <f t="shared" si="138"/>
        <v>2089.33275</v>
      </c>
    </row>
    <row r="1798" spans="3:12" ht="15" x14ac:dyDescent="0.25">
      <c r="C1798" s="42">
        <f t="shared" si="139"/>
        <v>119.06666666666503</v>
      </c>
      <c r="E1798" s="68">
        <v>1.024</v>
      </c>
      <c r="F1798" s="72">
        <f t="shared" si="135"/>
        <v>1374.72</v>
      </c>
      <c r="G1798" s="68">
        <v>1.1888000000000001</v>
      </c>
      <c r="H1798" s="72">
        <f t="shared" si="136"/>
        <v>1595.9640000000002</v>
      </c>
      <c r="I1798" s="68">
        <v>1.3732</v>
      </c>
      <c r="J1798" s="72">
        <f t="shared" si="137"/>
        <v>1843.5210000000002</v>
      </c>
      <c r="K1798" s="68">
        <v>1.5612999999999999</v>
      </c>
      <c r="L1798" s="72">
        <f t="shared" si="138"/>
        <v>2096.0452500000001</v>
      </c>
    </row>
    <row r="1799" spans="3:12" ht="15" x14ac:dyDescent="0.25">
      <c r="C1799" s="42">
        <f t="shared" si="139"/>
        <v>119.13333333333169</v>
      </c>
      <c r="E1799" s="68">
        <v>1.0242</v>
      </c>
      <c r="F1799" s="72">
        <f t="shared" si="135"/>
        <v>1374.9885000000002</v>
      </c>
      <c r="G1799" s="68">
        <v>1.1897</v>
      </c>
      <c r="H1799" s="72">
        <f t="shared" si="136"/>
        <v>1597.1722500000001</v>
      </c>
      <c r="I1799" s="68">
        <v>1.3729</v>
      </c>
      <c r="J1799" s="72">
        <f t="shared" si="137"/>
        <v>1843.1182500000002</v>
      </c>
      <c r="K1799" s="68">
        <v>1.5563</v>
      </c>
      <c r="L1799" s="72">
        <f t="shared" si="138"/>
        <v>2089.33275</v>
      </c>
    </row>
    <row r="1800" spans="3:12" ht="15" x14ac:dyDescent="0.25">
      <c r="C1800" s="42">
        <f t="shared" si="139"/>
        <v>119.19999999999835</v>
      </c>
      <c r="E1800" s="68">
        <v>1.0228999999999999</v>
      </c>
      <c r="F1800" s="72">
        <f t="shared" si="135"/>
        <v>1373.2432499999998</v>
      </c>
      <c r="G1800" s="68">
        <v>1.1871</v>
      </c>
      <c r="H1800" s="72">
        <f t="shared" si="136"/>
        <v>1593.6817500000002</v>
      </c>
      <c r="I1800" s="68">
        <v>1.3713</v>
      </c>
      <c r="J1800" s="72">
        <f t="shared" si="137"/>
        <v>1840.9702500000001</v>
      </c>
      <c r="K1800" s="68">
        <v>1.556</v>
      </c>
      <c r="L1800" s="72">
        <f t="shared" si="138"/>
        <v>2088.9299999999998</v>
      </c>
    </row>
    <row r="1801" spans="3:12" ht="15" x14ac:dyDescent="0.25">
      <c r="C1801" s="42">
        <f t="shared" si="139"/>
        <v>119.26666666666502</v>
      </c>
      <c r="E1801" s="68">
        <v>1.0232000000000001</v>
      </c>
      <c r="F1801" s="72">
        <f t="shared" si="135"/>
        <v>1373.6460000000002</v>
      </c>
      <c r="G1801" s="68">
        <v>1.1897</v>
      </c>
      <c r="H1801" s="72">
        <f t="shared" si="136"/>
        <v>1597.1722500000001</v>
      </c>
      <c r="I1801" s="68">
        <v>1.3692</v>
      </c>
      <c r="J1801" s="72">
        <f t="shared" si="137"/>
        <v>1838.1510000000001</v>
      </c>
      <c r="K1801" s="68">
        <v>1.5593999999999999</v>
      </c>
      <c r="L1801" s="72">
        <f t="shared" si="138"/>
        <v>2093.4944999999998</v>
      </c>
    </row>
    <row r="1802" spans="3:12" ht="15" x14ac:dyDescent="0.25">
      <c r="C1802" s="42">
        <f t="shared" si="139"/>
        <v>119.33333333333168</v>
      </c>
      <c r="E1802" s="68">
        <v>1.0226999999999999</v>
      </c>
      <c r="F1802" s="72">
        <f t="shared" si="135"/>
        <v>1372.9747499999999</v>
      </c>
      <c r="G1802" s="68">
        <v>1.1875</v>
      </c>
      <c r="H1802" s="72">
        <f t="shared" si="136"/>
        <v>1594.21875</v>
      </c>
      <c r="I1802" s="68">
        <v>1.3731</v>
      </c>
      <c r="J1802" s="72">
        <f t="shared" si="137"/>
        <v>1843.3867499999999</v>
      </c>
      <c r="K1802" s="68">
        <v>1.5577000000000001</v>
      </c>
      <c r="L1802" s="72">
        <f t="shared" si="138"/>
        <v>2091.21225</v>
      </c>
    </row>
    <row r="1803" spans="3:12" ht="15" x14ac:dyDescent="0.25">
      <c r="C1803" s="42">
        <f t="shared" si="139"/>
        <v>119.39999999999834</v>
      </c>
      <c r="E1803" s="68">
        <v>1.0229999999999999</v>
      </c>
      <c r="F1803" s="72">
        <f t="shared" si="135"/>
        <v>1373.3774999999998</v>
      </c>
      <c r="G1803" s="68">
        <v>1.1913</v>
      </c>
      <c r="H1803" s="72">
        <f t="shared" si="136"/>
        <v>1599.32025</v>
      </c>
      <c r="I1803" s="68">
        <v>1.3707</v>
      </c>
      <c r="J1803" s="72">
        <f t="shared" si="137"/>
        <v>1840.1647500000001</v>
      </c>
      <c r="K1803" s="68">
        <v>1.5583</v>
      </c>
      <c r="L1803" s="72">
        <f t="shared" si="138"/>
        <v>2092.01775</v>
      </c>
    </row>
    <row r="1804" spans="3:12" ht="15" x14ac:dyDescent="0.25">
      <c r="C1804" s="42">
        <f t="shared" si="139"/>
        <v>119.46666666666501</v>
      </c>
      <c r="E1804" s="68">
        <v>1.0242</v>
      </c>
      <c r="F1804" s="72">
        <f t="shared" si="135"/>
        <v>1374.9885000000002</v>
      </c>
      <c r="G1804" s="68">
        <v>1.1888000000000001</v>
      </c>
      <c r="H1804" s="72">
        <f t="shared" si="136"/>
        <v>1595.9640000000002</v>
      </c>
      <c r="I1804" s="68">
        <v>1.3692</v>
      </c>
      <c r="J1804" s="72">
        <f t="shared" si="137"/>
        <v>1838.1510000000001</v>
      </c>
      <c r="K1804" s="68">
        <v>1.5588</v>
      </c>
      <c r="L1804" s="72">
        <f t="shared" si="138"/>
        <v>2092.6889999999999</v>
      </c>
    </row>
    <row r="1805" spans="3:12" ht="15" x14ac:dyDescent="0.25">
      <c r="C1805" s="42">
        <f t="shared" si="139"/>
        <v>119.53333333333167</v>
      </c>
      <c r="E1805" s="68">
        <v>1.0216000000000001</v>
      </c>
      <c r="F1805" s="72">
        <f t="shared" ref="F1805:F1868" si="140">E1805*1000*$A$24</f>
        <v>1371.498</v>
      </c>
      <c r="G1805" s="68">
        <v>1.1871</v>
      </c>
      <c r="H1805" s="72">
        <f t="shared" ref="H1805:H1868" si="141">G1805*1000*$A$24</f>
        <v>1593.6817500000002</v>
      </c>
      <c r="I1805" s="68">
        <v>1.37</v>
      </c>
      <c r="J1805" s="72">
        <f t="shared" ref="J1805:J1868" si="142">I1805*1000*$A$24</f>
        <v>1839.2250000000001</v>
      </c>
      <c r="K1805" s="68">
        <v>1.5587</v>
      </c>
      <c r="L1805" s="72">
        <f t="shared" ref="L1805:L1868" si="143">K1805*1000*$A$24</f>
        <v>2092.5547500000002</v>
      </c>
    </row>
    <row r="1806" spans="3:12" ht="15" x14ac:dyDescent="0.25">
      <c r="C1806" s="42">
        <f t="shared" ref="C1806:C1869" si="144">C1805+($A$12/60)</f>
        <v>119.59999999999833</v>
      </c>
      <c r="E1806" s="68">
        <v>1.0241</v>
      </c>
      <c r="F1806" s="72">
        <f t="shared" si="140"/>
        <v>1374.8542499999999</v>
      </c>
      <c r="G1806" s="68">
        <v>1.1873</v>
      </c>
      <c r="H1806" s="72">
        <f t="shared" si="141"/>
        <v>1593.9502499999999</v>
      </c>
      <c r="I1806" s="68">
        <v>1.3733</v>
      </c>
      <c r="J1806" s="72">
        <f t="shared" si="142"/>
        <v>1843.65525</v>
      </c>
      <c r="K1806" s="68">
        <v>1.5596000000000001</v>
      </c>
      <c r="L1806" s="72">
        <f t="shared" si="143"/>
        <v>2093.7630000000004</v>
      </c>
    </row>
    <row r="1807" spans="3:12" ht="15" x14ac:dyDescent="0.25">
      <c r="C1807" s="42">
        <f t="shared" si="144"/>
        <v>119.66666666666499</v>
      </c>
      <c r="E1807" s="68">
        <v>1.0266999999999999</v>
      </c>
      <c r="F1807" s="72">
        <f t="shared" si="140"/>
        <v>1378.34475</v>
      </c>
      <c r="G1807" s="68">
        <v>1.1906000000000001</v>
      </c>
      <c r="H1807" s="72">
        <f t="shared" si="141"/>
        <v>1598.3805000000002</v>
      </c>
      <c r="I1807" s="68">
        <v>1.3695999999999999</v>
      </c>
      <c r="J1807" s="72">
        <f t="shared" si="142"/>
        <v>1838.6879999999999</v>
      </c>
      <c r="K1807" s="68">
        <v>1.5568</v>
      </c>
      <c r="L1807" s="72">
        <f t="shared" si="143"/>
        <v>2090.0039999999999</v>
      </c>
    </row>
    <row r="1808" spans="3:12" ht="15" x14ac:dyDescent="0.25">
      <c r="C1808" s="42">
        <f t="shared" si="144"/>
        <v>119.73333333333166</v>
      </c>
      <c r="E1808" s="68">
        <v>1.0238</v>
      </c>
      <c r="F1808" s="72">
        <f t="shared" si="140"/>
        <v>1374.4515000000001</v>
      </c>
      <c r="G1808" s="68">
        <v>1.1884999999999999</v>
      </c>
      <c r="H1808" s="72">
        <f t="shared" si="141"/>
        <v>1595.56125</v>
      </c>
      <c r="I1808" s="68">
        <v>1.3744000000000001</v>
      </c>
      <c r="J1808" s="72">
        <f t="shared" si="142"/>
        <v>1845.1320000000001</v>
      </c>
      <c r="K1808" s="68">
        <v>1.5567</v>
      </c>
      <c r="L1808" s="72">
        <f t="shared" si="143"/>
        <v>2089.8697500000003</v>
      </c>
    </row>
    <row r="1809" spans="3:12" ht="15" x14ac:dyDescent="0.25">
      <c r="C1809" s="42">
        <f t="shared" si="144"/>
        <v>119.79999999999832</v>
      </c>
      <c r="E1809" s="68">
        <v>1.0243</v>
      </c>
      <c r="F1809" s="72">
        <f t="shared" si="140"/>
        <v>1375.12275</v>
      </c>
      <c r="G1809" s="68">
        <v>1.1882999999999999</v>
      </c>
      <c r="H1809" s="72">
        <f t="shared" si="141"/>
        <v>1595.2927500000001</v>
      </c>
      <c r="I1809" s="68">
        <v>1.3711</v>
      </c>
      <c r="J1809" s="72">
        <f t="shared" si="142"/>
        <v>1840.7017499999999</v>
      </c>
      <c r="K1809" s="68">
        <v>1.5559000000000001</v>
      </c>
      <c r="L1809" s="72">
        <f t="shared" si="143"/>
        <v>2088.7957500000002</v>
      </c>
    </row>
    <row r="1810" spans="3:12" ht="15" x14ac:dyDescent="0.25">
      <c r="C1810" s="42">
        <f t="shared" si="144"/>
        <v>119.86666666666498</v>
      </c>
      <c r="E1810" s="68">
        <v>1.0244</v>
      </c>
      <c r="F1810" s="72">
        <f t="shared" si="140"/>
        <v>1375.2570000000001</v>
      </c>
      <c r="G1810" s="68">
        <v>1.1859</v>
      </c>
      <c r="H1810" s="72">
        <f t="shared" si="141"/>
        <v>1592.0707499999999</v>
      </c>
      <c r="I1810" s="68">
        <v>1.3689</v>
      </c>
      <c r="J1810" s="72">
        <f t="shared" si="142"/>
        <v>1837.7482500000001</v>
      </c>
      <c r="K1810" s="68">
        <v>1.5563</v>
      </c>
      <c r="L1810" s="72">
        <f t="shared" si="143"/>
        <v>2089.33275</v>
      </c>
    </row>
    <row r="1811" spans="3:12" ht="15" x14ac:dyDescent="0.25">
      <c r="C1811" s="42">
        <f t="shared" si="144"/>
        <v>119.93333333333165</v>
      </c>
      <c r="E1811" s="68">
        <v>1.0232000000000001</v>
      </c>
      <c r="F1811" s="72">
        <f t="shared" si="140"/>
        <v>1373.6460000000002</v>
      </c>
      <c r="G1811" s="68">
        <v>1.1903999999999999</v>
      </c>
      <c r="H1811" s="72">
        <f t="shared" si="141"/>
        <v>1598.1119999999999</v>
      </c>
      <c r="I1811" s="68">
        <v>1.3703000000000001</v>
      </c>
      <c r="J1811" s="72">
        <f t="shared" si="142"/>
        <v>1839.6277500000003</v>
      </c>
      <c r="K1811" s="68">
        <v>1.5565</v>
      </c>
      <c r="L1811" s="72">
        <f t="shared" si="143"/>
        <v>2089.6012500000002</v>
      </c>
    </row>
    <row r="1812" spans="3:12" ht="15" x14ac:dyDescent="0.25">
      <c r="C1812" s="42">
        <f t="shared" si="144"/>
        <v>119.99999999999831</v>
      </c>
      <c r="E1812" s="68">
        <v>1.0230999999999999</v>
      </c>
      <c r="F1812" s="72">
        <f t="shared" si="140"/>
        <v>1373.5117499999999</v>
      </c>
      <c r="G1812" s="68">
        <v>1.1900999999999999</v>
      </c>
      <c r="H1812" s="72">
        <f t="shared" si="141"/>
        <v>1597.7092499999999</v>
      </c>
      <c r="I1812" s="68">
        <v>1.3728</v>
      </c>
      <c r="J1812" s="72">
        <f t="shared" si="142"/>
        <v>1842.9839999999999</v>
      </c>
      <c r="K1812" s="68">
        <v>1.5575000000000001</v>
      </c>
      <c r="L1812" s="72">
        <f t="shared" si="143"/>
        <v>2090.9437499999999</v>
      </c>
    </row>
    <row r="1813" spans="3:12" ht="15" x14ac:dyDescent="0.25">
      <c r="C1813" s="42">
        <f t="shared" si="144"/>
        <v>120.06666666666497</v>
      </c>
      <c r="E1813" s="68">
        <v>1.0233000000000001</v>
      </c>
      <c r="F1813" s="72">
        <f t="shared" si="140"/>
        <v>1373.78025</v>
      </c>
      <c r="G1813" s="68">
        <v>1.1882999999999999</v>
      </c>
      <c r="H1813" s="72">
        <f t="shared" si="141"/>
        <v>1595.2927500000001</v>
      </c>
      <c r="I1813" s="68">
        <v>1.3725000000000001</v>
      </c>
      <c r="J1813" s="72">
        <f t="shared" si="142"/>
        <v>1842.58125</v>
      </c>
      <c r="K1813" s="68">
        <v>1.5585</v>
      </c>
      <c r="L1813" s="72">
        <f t="shared" si="143"/>
        <v>2092.2862500000001</v>
      </c>
    </row>
    <row r="1814" spans="3:12" ht="15" x14ac:dyDescent="0.25">
      <c r="C1814" s="42">
        <f t="shared" si="144"/>
        <v>120.13333333333163</v>
      </c>
      <c r="E1814" s="68">
        <v>1.0232000000000001</v>
      </c>
      <c r="F1814" s="72">
        <f t="shared" si="140"/>
        <v>1373.6460000000002</v>
      </c>
      <c r="G1814" s="68">
        <v>1.1890000000000001</v>
      </c>
      <c r="H1814" s="72">
        <f t="shared" si="141"/>
        <v>1596.2325000000001</v>
      </c>
      <c r="I1814" s="68">
        <v>1.369</v>
      </c>
      <c r="J1814" s="72">
        <f t="shared" si="142"/>
        <v>1837.8824999999999</v>
      </c>
      <c r="K1814" s="68">
        <v>1.5552999999999999</v>
      </c>
      <c r="L1814" s="72">
        <f t="shared" si="143"/>
        <v>2087.9902499999998</v>
      </c>
    </row>
    <row r="1815" spans="3:12" ht="15" x14ac:dyDescent="0.25">
      <c r="C1815" s="42">
        <f t="shared" si="144"/>
        <v>120.1999999999983</v>
      </c>
      <c r="E1815" s="68">
        <v>1.0234000000000001</v>
      </c>
      <c r="F1815" s="72">
        <f t="shared" si="140"/>
        <v>1373.9145000000001</v>
      </c>
      <c r="G1815" s="68">
        <v>1.1881999999999999</v>
      </c>
      <c r="H1815" s="72">
        <f t="shared" si="141"/>
        <v>1595.1584999999998</v>
      </c>
      <c r="I1815" s="68">
        <v>1.3694</v>
      </c>
      <c r="J1815" s="72">
        <f t="shared" si="142"/>
        <v>1838.4194999999997</v>
      </c>
      <c r="K1815" s="68">
        <v>1.5572999999999999</v>
      </c>
      <c r="L1815" s="72">
        <f t="shared" si="143"/>
        <v>2090.6752499999998</v>
      </c>
    </row>
    <row r="1816" spans="3:12" ht="15" x14ac:dyDescent="0.25">
      <c r="C1816" s="42">
        <f t="shared" si="144"/>
        <v>120.26666666666496</v>
      </c>
      <c r="E1816" s="68">
        <v>1.0235000000000001</v>
      </c>
      <c r="F1816" s="72">
        <f t="shared" si="140"/>
        <v>1374.0487500000002</v>
      </c>
      <c r="G1816" s="68">
        <v>1.1878</v>
      </c>
      <c r="H1816" s="72">
        <f t="shared" si="141"/>
        <v>1594.6215</v>
      </c>
      <c r="I1816" s="68">
        <v>1.3712</v>
      </c>
      <c r="J1816" s="72">
        <f t="shared" si="142"/>
        <v>1840.836</v>
      </c>
      <c r="K1816" s="68">
        <v>1.5582</v>
      </c>
      <c r="L1816" s="72">
        <f t="shared" si="143"/>
        <v>2091.8834999999999</v>
      </c>
    </row>
    <row r="1817" spans="3:12" ht="15" x14ac:dyDescent="0.25">
      <c r="C1817" s="42">
        <f t="shared" si="144"/>
        <v>120.33333333333162</v>
      </c>
      <c r="E1817" s="68">
        <v>1.0257000000000001</v>
      </c>
      <c r="F1817" s="72">
        <f t="shared" si="140"/>
        <v>1377.00225</v>
      </c>
      <c r="G1817" s="68">
        <v>1.1878</v>
      </c>
      <c r="H1817" s="72">
        <f t="shared" si="141"/>
        <v>1594.6215</v>
      </c>
      <c r="I1817" s="68">
        <v>1.3724000000000001</v>
      </c>
      <c r="J1817" s="72">
        <f t="shared" si="142"/>
        <v>1842.4470000000001</v>
      </c>
      <c r="K1817" s="68">
        <v>1.556</v>
      </c>
      <c r="L1817" s="72">
        <f t="shared" si="143"/>
        <v>2088.9299999999998</v>
      </c>
    </row>
    <row r="1818" spans="3:12" ht="15" x14ac:dyDescent="0.25">
      <c r="C1818" s="42">
        <f t="shared" si="144"/>
        <v>120.39999999999829</v>
      </c>
      <c r="E1818" s="68">
        <v>1.0270999999999999</v>
      </c>
      <c r="F1818" s="72">
        <f t="shared" si="140"/>
        <v>1378.88175</v>
      </c>
      <c r="G1818" s="68">
        <v>1.1901999999999999</v>
      </c>
      <c r="H1818" s="72">
        <f t="shared" si="141"/>
        <v>1597.8434999999997</v>
      </c>
      <c r="I1818" s="68">
        <v>1.37</v>
      </c>
      <c r="J1818" s="72">
        <f t="shared" si="142"/>
        <v>1839.2250000000001</v>
      </c>
      <c r="K1818" s="68">
        <v>1.5586</v>
      </c>
      <c r="L1818" s="72">
        <f t="shared" si="143"/>
        <v>2092.4204999999997</v>
      </c>
    </row>
    <row r="1819" spans="3:12" ht="15" x14ac:dyDescent="0.25">
      <c r="C1819" s="42">
        <f t="shared" si="144"/>
        <v>120.46666666666495</v>
      </c>
      <c r="E1819" s="68">
        <v>1.0232000000000001</v>
      </c>
      <c r="F1819" s="72">
        <f t="shared" si="140"/>
        <v>1373.6460000000002</v>
      </c>
      <c r="G1819" s="68">
        <v>1.1901999999999999</v>
      </c>
      <c r="H1819" s="72">
        <f t="shared" si="141"/>
        <v>1597.8434999999997</v>
      </c>
      <c r="I1819" s="68">
        <v>1.3695999999999999</v>
      </c>
      <c r="J1819" s="72">
        <f t="shared" si="142"/>
        <v>1838.6879999999999</v>
      </c>
      <c r="K1819" s="68">
        <v>1.5555000000000001</v>
      </c>
      <c r="L1819" s="72">
        <f t="shared" si="143"/>
        <v>2088.25875</v>
      </c>
    </row>
    <row r="1820" spans="3:12" ht="15" x14ac:dyDescent="0.25">
      <c r="C1820" s="42">
        <f t="shared" si="144"/>
        <v>120.53333333333161</v>
      </c>
      <c r="E1820" s="68">
        <v>1.0218</v>
      </c>
      <c r="F1820" s="72">
        <f t="shared" si="140"/>
        <v>1371.7665000000002</v>
      </c>
      <c r="G1820" s="68">
        <v>1.1889000000000001</v>
      </c>
      <c r="H1820" s="72">
        <f t="shared" si="141"/>
        <v>1596.0982500000002</v>
      </c>
      <c r="I1820" s="68">
        <v>1.3694</v>
      </c>
      <c r="J1820" s="72">
        <f t="shared" si="142"/>
        <v>1838.4194999999997</v>
      </c>
      <c r="K1820" s="68">
        <v>1.5561</v>
      </c>
      <c r="L1820" s="72">
        <f t="shared" si="143"/>
        <v>2089.0642500000004</v>
      </c>
    </row>
    <row r="1821" spans="3:12" ht="15" x14ac:dyDescent="0.25">
      <c r="C1821" s="42">
        <f t="shared" si="144"/>
        <v>120.59999999999827</v>
      </c>
      <c r="E1821" s="68">
        <v>1.0254000000000001</v>
      </c>
      <c r="F1821" s="72">
        <f t="shared" si="140"/>
        <v>1376.5995000000003</v>
      </c>
      <c r="G1821" s="68">
        <v>1.1908000000000001</v>
      </c>
      <c r="H1821" s="72">
        <f t="shared" si="141"/>
        <v>1598.6490000000003</v>
      </c>
      <c r="I1821" s="68">
        <v>1.3736999999999999</v>
      </c>
      <c r="J1821" s="72">
        <f t="shared" si="142"/>
        <v>1844.1922499999998</v>
      </c>
      <c r="K1821" s="68">
        <v>1.5582</v>
      </c>
      <c r="L1821" s="72">
        <f t="shared" si="143"/>
        <v>2091.8834999999999</v>
      </c>
    </row>
    <row r="1822" spans="3:12" ht="15" x14ac:dyDescent="0.25">
      <c r="C1822" s="42">
        <f t="shared" si="144"/>
        <v>120.66666666666494</v>
      </c>
      <c r="E1822" s="68">
        <v>1.0223</v>
      </c>
      <c r="F1822" s="72">
        <f t="shared" si="140"/>
        <v>1372.4377500000001</v>
      </c>
      <c r="G1822" s="68">
        <v>1.1887000000000001</v>
      </c>
      <c r="H1822" s="72">
        <f t="shared" si="141"/>
        <v>1595.8297500000001</v>
      </c>
      <c r="I1822" s="68">
        <v>1.371</v>
      </c>
      <c r="J1822" s="72">
        <f t="shared" si="142"/>
        <v>1840.5675000000001</v>
      </c>
      <c r="K1822" s="68">
        <v>1.556</v>
      </c>
      <c r="L1822" s="72">
        <f t="shared" si="143"/>
        <v>2088.9299999999998</v>
      </c>
    </row>
    <row r="1823" spans="3:12" ht="15" x14ac:dyDescent="0.25">
      <c r="C1823" s="42">
        <f t="shared" si="144"/>
        <v>120.7333333333316</v>
      </c>
      <c r="E1823" s="68">
        <v>1.0248999999999999</v>
      </c>
      <c r="F1823" s="72">
        <f t="shared" si="140"/>
        <v>1375.9282499999999</v>
      </c>
      <c r="G1823" s="68">
        <v>1.1892</v>
      </c>
      <c r="H1823" s="72">
        <f t="shared" si="141"/>
        <v>1596.5010000000002</v>
      </c>
      <c r="I1823" s="68">
        <v>1.3682000000000001</v>
      </c>
      <c r="J1823" s="72">
        <f t="shared" si="142"/>
        <v>1836.8085000000001</v>
      </c>
      <c r="K1823" s="68">
        <v>1.5559000000000001</v>
      </c>
      <c r="L1823" s="72">
        <f t="shared" si="143"/>
        <v>2088.7957500000002</v>
      </c>
    </row>
    <row r="1824" spans="3:12" ht="15" x14ac:dyDescent="0.25">
      <c r="C1824" s="42">
        <f t="shared" si="144"/>
        <v>120.79999999999826</v>
      </c>
      <c r="E1824" s="68">
        <v>1.0222</v>
      </c>
      <c r="F1824" s="72">
        <f t="shared" si="140"/>
        <v>1372.3035</v>
      </c>
      <c r="G1824" s="68">
        <v>1.1898</v>
      </c>
      <c r="H1824" s="72">
        <f t="shared" si="141"/>
        <v>1597.3064999999999</v>
      </c>
      <c r="I1824" s="68">
        <v>1.3727</v>
      </c>
      <c r="J1824" s="72">
        <f t="shared" si="142"/>
        <v>1842.8497500000001</v>
      </c>
      <c r="K1824" s="68">
        <v>1.5573999999999999</v>
      </c>
      <c r="L1824" s="72">
        <f t="shared" si="143"/>
        <v>2090.8094999999998</v>
      </c>
    </row>
    <row r="1825" spans="3:12" ht="15" x14ac:dyDescent="0.25">
      <c r="C1825" s="42">
        <f t="shared" si="144"/>
        <v>120.86666666666493</v>
      </c>
      <c r="E1825" s="68">
        <v>1.0238</v>
      </c>
      <c r="F1825" s="72">
        <f t="shared" si="140"/>
        <v>1374.4515000000001</v>
      </c>
      <c r="G1825" s="68">
        <v>1.1892</v>
      </c>
      <c r="H1825" s="72">
        <f t="shared" si="141"/>
        <v>1596.5010000000002</v>
      </c>
      <c r="I1825" s="68">
        <v>1.3673999999999999</v>
      </c>
      <c r="J1825" s="72">
        <f t="shared" si="142"/>
        <v>1835.7344999999998</v>
      </c>
      <c r="K1825" s="68">
        <v>1.5589999999999999</v>
      </c>
      <c r="L1825" s="72">
        <f t="shared" si="143"/>
        <v>2092.9575</v>
      </c>
    </row>
    <row r="1826" spans="3:12" ht="15" x14ac:dyDescent="0.25">
      <c r="C1826" s="42">
        <f t="shared" si="144"/>
        <v>120.93333333333159</v>
      </c>
      <c r="E1826" s="68">
        <v>1.0242</v>
      </c>
      <c r="F1826" s="72">
        <f t="shared" si="140"/>
        <v>1374.9885000000002</v>
      </c>
      <c r="G1826" s="68">
        <v>1.1895</v>
      </c>
      <c r="H1826" s="72">
        <f t="shared" si="141"/>
        <v>1596.9037499999999</v>
      </c>
      <c r="I1826" s="68">
        <v>1.3722000000000001</v>
      </c>
      <c r="J1826" s="72">
        <f t="shared" si="142"/>
        <v>1842.1785</v>
      </c>
      <c r="K1826" s="68">
        <v>1.5561</v>
      </c>
      <c r="L1826" s="72">
        <f t="shared" si="143"/>
        <v>2089.0642500000004</v>
      </c>
    </row>
    <row r="1827" spans="3:12" ht="15" x14ac:dyDescent="0.25">
      <c r="C1827" s="42">
        <f t="shared" si="144"/>
        <v>120.99999999999825</v>
      </c>
      <c r="E1827" s="68">
        <v>1.022</v>
      </c>
      <c r="F1827" s="72">
        <f t="shared" si="140"/>
        <v>1372.0350000000001</v>
      </c>
      <c r="G1827" s="68">
        <v>1.1890000000000001</v>
      </c>
      <c r="H1827" s="72">
        <f t="shared" si="141"/>
        <v>1596.2325000000001</v>
      </c>
      <c r="I1827" s="68">
        <v>1.3727</v>
      </c>
      <c r="J1827" s="72">
        <f t="shared" si="142"/>
        <v>1842.8497500000001</v>
      </c>
      <c r="K1827" s="68">
        <v>1.5569</v>
      </c>
      <c r="L1827" s="72">
        <f t="shared" si="143"/>
        <v>2090.13825</v>
      </c>
    </row>
    <row r="1828" spans="3:12" ht="15" x14ac:dyDescent="0.25">
      <c r="C1828" s="42">
        <f t="shared" si="144"/>
        <v>121.06666666666491</v>
      </c>
      <c r="E1828" s="68">
        <v>1.0244</v>
      </c>
      <c r="F1828" s="72">
        <f t="shared" si="140"/>
        <v>1375.2570000000001</v>
      </c>
      <c r="G1828" s="68">
        <v>1.1881999999999999</v>
      </c>
      <c r="H1828" s="72">
        <f t="shared" si="141"/>
        <v>1595.1584999999998</v>
      </c>
      <c r="I1828" s="68">
        <v>1.3685</v>
      </c>
      <c r="J1828" s="72">
        <f t="shared" si="142"/>
        <v>1837.2112500000001</v>
      </c>
      <c r="K1828" s="68">
        <v>1.5556000000000001</v>
      </c>
      <c r="L1828" s="72">
        <f t="shared" si="143"/>
        <v>2088.393</v>
      </c>
    </row>
    <row r="1829" spans="3:12" ht="15" x14ac:dyDescent="0.25">
      <c r="C1829" s="42">
        <f t="shared" si="144"/>
        <v>121.13333333333158</v>
      </c>
      <c r="E1829" s="68">
        <v>1.0239</v>
      </c>
      <c r="F1829" s="72">
        <f t="shared" si="140"/>
        <v>1374.58575</v>
      </c>
      <c r="G1829" s="68">
        <v>1.1862999999999999</v>
      </c>
      <c r="H1829" s="72">
        <f t="shared" si="141"/>
        <v>1592.6077499999999</v>
      </c>
      <c r="I1829" s="68">
        <v>1.3693</v>
      </c>
      <c r="J1829" s="72">
        <f t="shared" si="142"/>
        <v>1838.2852499999999</v>
      </c>
      <c r="K1829" s="68">
        <v>1.5579000000000001</v>
      </c>
      <c r="L1829" s="72">
        <f t="shared" si="143"/>
        <v>2091.4807500000002</v>
      </c>
    </row>
    <row r="1830" spans="3:12" ht="15" x14ac:dyDescent="0.25">
      <c r="C1830" s="42">
        <f t="shared" si="144"/>
        <v>121.19999999999824</v>
      </c>
      <c r="E1830" s="68">
        <v>1.0227999999999999</v>
      </c>
      <c r="F1830" s="72">
        <f t="shared" si="140"/>
        <v>1373.1089999999999</v>
      </c>
      <c r="G1830" s="68">
        <v>1.1884999999999999</v>
      </c>
      <c r="H1830" s="72">
        <f t="shared" si="141"/>
        <v>1595.56125</v>
      </c>
      <c r="I1830" s="68">
        <v>1.3694</v>
      </c>
      <c r="J1830" s="72">
        <f t="shared" si="142"/>
        <v>1838.4194999999997</v>
      </c>
      <c r="K1830" s="68">
        <v>1.5551999999999999</v>
      </c>
      <c r="L1830" s="72">
        <f t="shared" si="143"/>
        <v>2087.8559999999998</v>
      </c>
    </row>
    <row r="1831" spans="3:12" ht="15" x14ac:dyDescent="0.25">
      <c r="C1831" s="42">
        <f t="shared" si="144"/>
        <v>121.2666666666649</v>
      </c>
      <c r="E1831" s="68">
        <v>1.0219</v>
      </c>
      <c r="F1831" s="72">
        <f t="shared" si="140"/>
        <v>1371.90075</v>
      </c>
      <c r="G1831" s="68">
        <v>1.1889000000000001</v>
      </c>
      <c r="H1831" s="72">
        <f t="shared" si="141"/>
        <v>1596.0982500000002</v>
      </c>
      <c r="I1831" s="68">
        <v>1.3722000000000001</v>
      </c>
      <c r="J1831" s="72">
        <f t="shared" si="142"/>
        <v>1842.1785</v>
      </c>
      <c r="K1831" s="68">
        <v>1.5581</v>
      </c>
      <c r="L1831" s="72">
        <f t="shared" si="143"/>
        <v>2091.7492500000003</v>
      </c>
    </row>
    <row r="1832" spans="3:12" ht="15" x14ac:dyDescent="0.25">
      <c r="C1832" s="42">
        <f t="shared" si="144"/>
        <v>121.33333333333157</v>
      </c>
      <c r="E1832" s="68">
        <v>1.0246999999999999</v>
      </c>
      <c r="F1832" s="72">
        <f t="shared" si="140"/>
        <v>1375.65975</v>
      </c>
      <c r="G1832" s="68">
        <v>1.1875</v>
      </c>
      <c r="H1832" s="72">
        <f t="shared" si="141"/>
        <v>1594.21875</v>
      </c>
      <c r="I1832" s="68">
        <v>1.3688</v>
      </c>
      <c r="J1832" s="72">
        <f t="shared" si="142"/>
        <v>1837.614</v>
      </c>
      <c r="K1832" s="68">
        <v>1.5550999999999999</v>
      </c>
      <c r="L1832" s="72">
        <f t="shared" si="143"/>
        <v>2087.7217499999997</v>
      </c>
    </row>
    <row r="1833" spans="3:12" ht="15" x14ac:dyDescent="0.25">
      <c r="C1833" s="42">
        <f t="shared" si="144"/>
        <v>121.39999999999823</v>
      </c>
      <c r="E1833" s="68">
        <v>1.0255000000000001</v>
      </c>
      <c r="F1833" s="72">
        <f t="shared" si="140"/>
        <v>1376.7337500000001</v>
      </c>
      <c r="G1833" s="68">
        <v>1.1890000000000001</v>
      </c>
      <c r="H1833" s="72">
        <f t="shared" si="141"/>
        <v>1596.2325000000001</v>
      </c>
      <c r="I1833" s="68">
        <v>1.3696999999999999</v>
      </c>
      <c r="J1833" s="72">
        <f t="shared" si="142"/>
        <v>1838.8222499999997</v>
      </c>
      <c r="K1833" s="68">
        <v>1.5597000000000001</v>
      </c>
      <c r="L1833" s="72">
        <f t="shared" si="143"/>
        <v>2093.89725</v>
      </c>
    </row>
    <row r="1834" spans="3:12" ht="15" x14ac:dyDescent="0.25">
      <c r="C1834" s="42">
        <f t="shared" si="144"/>
        <v>121.46666666666489</v>
      </c>
      <c r="E1834" s="68">
        <v>1.0254000000000001</v>
      </c>
      <c r="F1834" s="72">
        <f t="shared" si="140"/>
        <v>1376.5995000000003</v>
      </c>
      <c r="G1834" s="68">
        <v>1.1856</v>
      </c>
      <c r="H1834" s="72">
        <f t="shared" si="141"/>
        <v>1591.6679999999999</v>
      </c>
      <c r="I1834" s="68">
        <v>1.3681000000000001</v>
      </c>
      <c r="J1834" s="72">
        <f t="shared" si="142"/>
        <v>1836.6742500000003</v>
      </c>
      <c r="K1834" s="68">
        <v>1.5551999999999999</v>
      </c>
      <c r="L1834" s="72">
        <f t="shared" si="143"/>
        <v>2087.8559999999998</v>
      </c>
    </row>
    <row r="1835" spans="3:12" ht="15" x14ac:dyDescent="0.25">
      <c r="C1835" s="42">
        <f t="shared" si="144"/>
        <v>121.53333333333156</v>
      </c>
      <c r="E1835" s="68">
        <v>1.0247999999999999</v>
      </c>
      <c r="F1835" s="72">
        <f t="shared" si="140"/>
        <v>1375.7939999999999</v>
      </c>
      <c r="G1835" s="68">
        <v>1.1896</v>
      </c>
      <c r="H1835" s="72">
        <f t="shared" si="141"/>
        <v>1597.038</v>
      </c>
      <c r="I1835" s="68">
        <v>1.3703000000000001</v>
      </c>
      <c r="J1835" s="72">
        <f t="shared" si="142"/>
        <v>1839.6277500000003</v>
      </c>
      <c r="K1835" s="68">
        <v>1.5588</v>
      </c>
      <c r="L1835" s="72">
        <f t="shared" si="143"/>
        <v>2092.6889999999999</v>
      </c>
    </row>
    <row r="1836" spans="3:12" ht="15" x14ac:dyDescent="0.25">
      <c r="C1836" s="42">
        <f t="shared" si="144"/>
        <v>121.59999999999822</v>
      </c>
      <c r="E1836" s="68">
        <v>1.0226999999999999</v>
      </c>
      <c r="F1836" s="72">
        <f t="shared" si="140"/>
        <v>1372.9747499999999</v>
      </c>
      <c r="G1836" s="68">
        <v>1.1890000000000001</v>
      </c>
      <c r="H1836" s="72">
        <f t="shared" si="141"/>
        <v>1596.2325000000001</v>
      </c>
      <c r="I1836" s="68">
        <v>1.3693</v>
      </c>
      <c r="J1836" s="72">
        <f t="shared" si="142"/>
        <v>1838.2852499999999</v>
      </c>
      <c r="K1836" s="68">
        <v>1.5593999999999999</v>
      </c>
      <c r="L1836" s="72">
        <f t="shared" si="143"/>
        <v>2093.4944999999998</v>
      </c>
    </row>
    <row r="1837" spans="3:12" ht="15" x14ac:dyDescent="0.25">
      <c r="C1837" s="42">
        <f t="shared" si="144"/>
        <v>121.66666666666488</v>
      </c>
      <c r="E1837" s="68">
        <v>1.0232000000000001</v>
      </c>
      <c r="F1837" s="72">
        <f t="shared" si="140"/>
        <v>1373.6460000000002</v>
      </c>
      <c r="G1837" s="68">
        <v>1.1880999999999999</v>
      </c>
      <c r="H1837" s="72">
        <f t="shared" si="141"/>
        <v>1595.0242499999999</v>
      </c>
      <c r="I1837" s="68">
        <v>1.3725000000000001</v>
      </c>
      <c r="J1837" s="72">
        <f t="shared" si="142"/>
        <v>1842.58125</v>
      </c>
      <c r="K1837" s="68">
        <v>1.5545</v>
      </c>
      <c r="L1837" s="72">
        <f t="shared" si="143"/>
        <v>2086.9162500000002</v>
      </c>
    </row>
    <row r="1838" spans="3:12" ht="15" x14ac:dyDescent="0.25">
      <c r="C1838" s="42">
        <f t="shared" si="144"/>
        <v>121.73333333333154</v>
      </c>
      <c r="E1838" s="68">
        <v>1.0213000000000001</v>
      </c>
      <c r="F1838" s="72">
        <f t="shared" si="140"/>
        <v>1371.0952500000001</v>
      </c>
      <c r="G1838" s="68">
        <v>1.1878</v>
      </c>
      <c r="H1838" s="72">
        <f t="shared" si="141"/>
        <v>1594.6215</v>
      </c>
      <c r="I1838" s="68">
        <v>1.3740000000000001</v>
      </c>
      <c r="J1838" s="72">
        <f t="shared" si="142"/>
        <v>1844.595</v>
      </c>
      <c r="K1838" s="68">
        <v>1.5549999999999999</v>
      </c>
      <c r="L1838" s="72">
        <f t="shared" si="143"/>
        <v>2087.5875000000001</v>
      </c>
    </row>
    <row r="1839" spans="3:12" ht="15" x14ac:dyDescent="0.25">
      <c r="C1839" s="42">
        <f t="shared" si="144"/>
        <v>121.79999999999821</v>
      </c>
      <c r="E1839" s="68">
        <v>1.0222</v>
      </c>
      <c r="F1839" s="72">
        <f t="shared" si="140"/>
        <v>1372.3035</v>
      </c>
      <c r="G1839" s="68">
        <v>1.1893</v>
      </c>
      <c r="H1839" s="72">
        <f t="shared" si="141"/>
        <v>1596.63525</v>
      </c>
      <c r="I1839" s="68">
        <v>1.3694</v>
      </c>
      <c r="J1839" s="72">
        <f t="shared" si="142"/>
        <v>1838.4194999999997</v>
      </c>
      <c r="K1839" s="68">
        <v>1.5563</v>
      </c>
      <c r="L1839" s="72">
        <f t="shared" si="143"/>
        <v>2089.33275</v>
      </c>
    </row>
    <row r="1840" spans="3:12" ht="15" x14ac:dyDescent="0.25">
      <c r="C1840" s="42">
        <f t="shared" si="144"/>
        <v>121.86666666666487</v>
      </c>
      <c r="E1840" s="68">
        <v>1.0243</v>
      </c>
      <c r="F1840" s="72">
        <f t="shared" si="140"/>
        <v>1375.12275</v>
      </c>
      <c r="G1840" s="68">
        <v>1.1868000000000001</v>
      </c>
      <c r="H1840" s="72">
        <f t="shared" si="141"/>
        <v>1593.2790000000002</v>
      </c>
      <c r="I1840" s="68">
        <v>1.3713</v>
      </c>
      <c r="J1840" s="72">
        <f t="shared" si="142"/>
        <v>1840.9702500000001</v>
      </c>
      <c r="K1840" s="68">
        <v>1.5567</v>
      </c>
      <c r="L1840" s="72">
        <f t="shared" si="143"/>
        <v>2089.8697500000003</v>
      </c>
    </row>
    <row r="1841" spans="3:12" ht="15" x14ac:dyDescent="0.25">
      <c r="C1841" s="42">
        <f t="shared" si="144"/>
        <v>121.93333333333153</v>
      </c>
      <c r="E1841" s="68">
        <v>1.0247999999999999</v>
      </c>
      <c r="F1841" s="72">
        <f t="shared" si="140"/>
        <v>1375.7939999999999</v>
      </c>
      <c r="G1841" s="68">
        <v>1.1860999999999999</v>
      </c>
      <c r="H1841" s="72">
        <f t="shared" si="141"/>
        <v>1592.33925</v>
      </c>
      <c r="I1841" s="68">
        <v>1.3707</v>
      </c>
      <c r="J1841" s="72">
        <f t="shared" si="142"/>
        <v>1840.1647500000001</v>
      </c>
      <c r="K1841" s="68">
        <v>1.5593999999999999</v>
      </c>
      <c r="L1841" s="72">
        <f t="shared" si="143"/>
        <v>2093.4944999999998</v>
      </c>
    </row>
    <row r="1842" spans="3:12" ht="15" x14ac:dyDescent="0.25">
      <c r="C1842" s="42">
        <f t="shared" si="144"/>
        <v>121.9999999999982</v>
      </c>
      <c r="E1842" s="68">
        <v>1.0238</v>
      </c>
      <c r="F1842" s="72">
        <f t="shared" si="140"/>
        <v>1374.4515000000001</v>
      </c>
      <c r="G1842" s="68">
        <v>1.1886000000000001</v>
      </c>
      <c r="H1842" s="72">
        <f t="shared" si="141"/>
        <v>1595.6955000000003</v>
      </c>
      <c r="I1842" s="68">
        <v>1.3666</v>
      </c>
      <c r="J1842" s="72">
        <f t="shared" si="142"/>
        <v>1834.6605000000002</v>
      </c>
      <c r="K1842" s="68">
        <v>1.5562</v>
      </c>
      <c r="L1842" s="72">
        <f t="shared" si="143"/>
        <v>2089.1985</v>
      </c>
    </row>
    <row r="1843" spans="3:12" ht="15" x14ac:dyDescent="0.25">
      <c r="C1843" s="42">
        <f t="shared" si="144"/>
        <v>122.06666666666486</v>
      </c>
      <c r="E1843" s="68">
        <v>1.0212000000000001</v>
      </c>
      <c r="F1843" s="72">
        <f t="shared" si="140"/>
        <v>1370.9610000000002</v>
      </c>
      <c r="G1843" s="68">
        <v>1.1874</v>
      </c>
      <c r="H1843" s="72">
        <f t="shared" si="141"/>
        <v>1594.0845000000002</v>
      </c>
      <c r="I1843" s="68">
        <v>1.3702000000000001</v>
      </c>
      <c r="J1843" s="72">
        <f t="shared" si="142"/>
        <v>1839.4935</v>
      </c>
      <c r="K1843" s="68">
        <v>1.5557000000000001</v>
      </c>
      <c r="L1843" s="72">
        <f t="shared" si="143"/>
        <v>2088.5272500000001</v>
      </c>
    </row>
    <row r="1844" spans="3:12" ht="15" x14ac:dyDescent="0.25">
      <c r="C1844" s="42">
        <f t="shared" si="144"/>
        <v>122.13333333333152</v>
      </c>
      <c r="E1844" s="68">
        <v>1.0235000000000001</v>
      </c>
      <c r="F1844" s="72">
        <f t="shared" si="140"/>
        <v>1374.0487500000002</v>
      </c>
      <c r="G1844" s="68">
        <v>1.1871</v>
      </c>
      <c r="H1844" s="72">
        <f t="shared" si="141"/>
        <v>1593.6817500000002</v>
      </c>
      <c r="I1844" s="68">
        <v>1.369</v>
      </c>
      <c r="J1844" s="72">
        <f t="shared" si="142"/>
        <v>1837.8824999999999</v>
      </c>
      <c r="K1844" s="68">
        <v>1.5537000000000001</v>
      </c>
      <c r="L1844" s="72">
        <f t="shared" si="143"/>
        <v>2085.8422500000001</v>
      </c>
    </row>
    <row r="1845" spans="3:12" ht="15" x14ac:dyDescent="0.25">
      <c r="C1845" s="42">
        <f t="shared" si="144"/>
        <v>122.19999999999818</v>
      </c>
      <c r="E1845" s="68">
        <v>1.0217000000000001</v>
      </c>
      <c r="F1845" s="72">
        <f t="shared" si="140"/>
        <v>1371.6322500000001</v>
      </c>
      <c r="G1845" s="68">
        <v>1.1884999999999999</v>
      </c>
      <c r="H1845" s="72">
        <f t="shared" si="141"/>
        <v>1595.56125</v>
      </c>
      <c r="I1845" s="68">
        <v>1.3686</v>
      </c>
      <c r="J1845" s="72">
        <f t="shared" si="142"/>
        <v>1837.3455000000001</v>
      </c>
      <c r="K1845" s="68">
        <v>1.5549999999999999</v>
      </c>
      <c r="L1845" s="72">
        <f t="shared" si="143"/>
        <v>2087.5875000000001</v>
      </c>
    </row>
    <row r="1846" spans="3:12" ht="15" x14ac:dyDescent="0.25">
      <c r="C1846" s="42">
        <f t="shared" si="144"/>
        <v>122.26666666666485</v>
      </c>
      <c r="E1846" s="68">
        <v>1.0253000000000001</v>
      </c>
      <c r="F1846" s="72">
        <f t="shared" si="140"/>
        <v>1376.4652500000002</v>
      </c>
      <c r="G1846" s="68">
        <v>1.1879999999999999</v>
      </c>
      <c r="H1846" s="72">
        <f t="shared" si="141"/>
        <v>1594.89</v>
      </c>
      <c r="I1846" s="68">
        <v>1.3736999999999999</v>
      </c>
      <c r="J1846" s="72">
        <f t="shared" si="142"/>
        <v>1844.1922499999998</v>
      </c>
      <c r="K1846" s="68">
        <v>1.5545</v>
      </c>
      <c r="L1846" s="72">
        <f t="shared" si="143"/>
        <v>2086.9162500000002</v>
      </c>
    </row>
    <row r="1847" spans="3:12" ht="15" x14ac:dyDescent="0.25">
      <c r="C1847" s="42">
        <f t="shared" si="144"/>
        <v>122.33333333333151</v>
      </c>
      <c r="E1847" s="68">
        <v>1.0237000000000001</v>
      </c>
      <c r="F1847" s="72">
        <f t="shared" si="140"/>
        <v>1374.3172500000001</v>
      </c>
      <c r="G1847" s="68">
        <v>1.1894</v>
      </c>
      <c r="H1847" s="72">
        <f t="shared" si="141"/>
        <v>1596.7695000000001</v>
      </c>
      <c r="I1847" s="68">
        <v>1.3684000000000001</v>
      </c>
      <c r="J1847" s="72">
        <f t="shared" si="142"/>
        <v>1837.0770000000002</v>
      </c>
      <c r="K1847" s="68">
        <v>1.5556000000000001</v>
      </c>
      <c r="L1847" s="72">
        <f t="shared" si="143"/>
        <v>2088.393</v>
      </c>
    </row>
    <row r="1848" spans="3:12" ht="15" x14ac:dyDescent="0.25">
      <c r="C1848" s="42">
        <f t="shared" si="144"/>
        <v>122.39999999999817</v>
      </c>
      <c r="E1848" s="68">
        <v>1.0233000000000001</v>
      </c>
      <c r="F1848" s="72">
        <f t="shared" si="140"/>
        <v>1373.78025</v>
      </c>
      <c r="G1848" s="68">
        <v>1.1903999999999999</v>
      </c>
      <c r="H1848" s="72">
        <f t="shared" si="141"/>
        <v>1598.1119999999999</v>
      </c>
      <c r="I1848" s="68">
        <v>1.3692</v>
      </c>
      <c r="J1848" s="72">
        <f t="shared" si="142"/>
        <v>1838.1510000000001</v>
      </c>
      <c r="K1848" s="68">
        <v>1.5568</v>
      </c>
      <c r="L1848" s="72">
        <f t="shared" si="143"/>
        <v>2090.0039999999999</v>
      </c>
    </row>
    <row r="1849" spans="3:12" ht="15" x14ac:dyDescent="0.25">
      <c r="C1849" s="42">
        <f t="shared" si="144"/>
        <v>122.46666666666484</v>
      </c>
      <c r="E1849" s="68">
        <v>1.0238</v>
      </c>
      <c r="F1849" s="72">
        <f t="shared" si="140"/>
        <v>1374.4515000000001</v>
      </c>
      <c r="G1849" s="68">
        <v>1.1872</v>
      </c>
      <c r="H1849" s="72">
        <f t="shared" si="141"/>
        <v>1593.816</v>
      </c>
      <c r="I1849" s="68">
        <v>1.3724000000000001</v>
      </c>
      <c r="J1849" s="72">
        <f t="shared" si="142"/>
        <v>1842.4470000000001</v>
      </c>
      <c r="K1849" s="68">
        <v>1.5575000000000001</v>
      </c>
      <c r="L1849" s="72">
        <f t="shared" si="143"/>
        <v>2090.9437499999999</v>
      </c>
    </row>
    <row r="1850" spans="3:12" ht="15" x14ac:dyDescent="0.25">
      <c r="C1850" s="42">
        <f t="shared" si="144"/>
        <v>122.5333333333315</v>
      </c>
      <c r="E1850" s="68">
        <v>1.0229999999999999</v>
      </c>
      <c r="F1850" s="72">
        <f t="shared" si="140"/>
        <v>1373.3774999999998</v>
      </c>
      <c r="G1850" s="68">
        <v>1.1847000000000001</v>
      </c>
      <c r="H1850" s="72">
        <f t="shared" si="141"/>
        <v>1590.45975</v>
      </c>
      <c r="I1850" s="68">
        <v>1.369</v>
      </c>
      <c r="J1850" s="72">
        <f t="shared" si="142"/>
        <v>1837.8824999999999</v>
      </c>
      <c r="K1850" s="68">
        <v>1.5581</v>
      </c>
      <c r="L1850" s="72">
        <f t="shared" si="143"/>
        <v>2091.7492500000003</v>
      </c>
    </row>
    <row r="1851" spans="3:12" ht="15" x14ac:dyDescent="0.25">
      <c r="C1851" s="42">
        <f t="shared" si="144"/>
        <v>122.59999999999816</v>
      </c>
      <c r="E1851" s="68">
        <v>1.0245</v>
      </c>
      <c r="F1851" s="72">
        <f t="shared" si="140"/>
        <v>1375.3912500000001</v>
      </c>
      <c r="G1851" s="68">
        <v>1.1882999999999999</v>
      </c>
      <c r="H1851" s="72">
        <f t="shared" si="141"/>
        <v>1595.2927500000001</v>
      </c>
      <c r="I1851" s="68">
        <v>1.3712</v>
      </c>
      <c r="J1851" s="72">
        <f t="shared" si="142"/>
        <v>1840.836</v>
      </c>
      <c r="K1851" s="68">
        <v>1.5557000000000001</v>
      </c>
      <c r="L1851" s="72">
        <f t="shared" si="143"/>
        <v>2088.5272500000001</v>
      </c>
    </row>
    <row r="1852" spans="3:12" ht="15" x14ac:dyDescent="0.25">
      <c r="C1852" s="42">
        <f t="shared" si="144"/>
        <v>122.66666666666482</v>
      </c>
      <c r="E1852" s="68">
        <v>1.0243</v>
      </c>
      <c r="F1852" s="72">
        <f t="shared" si="140"/>
        <v>1375.12275</v>
      </c>
      <c r="G1852" s="68">
        <v>1.1871</v>
      </c>
      <c r="H1852" s="72">
        <f t="shared" si="141"/>
        <v>1593.6817500000002</v>
      </c>
      <c r="I1852" s="68">
        <v>1.3689</v>
      </c>
      <c r="J1852" s="72">
        <f t="shared" si="142"/>
        <v>1837.7482500000001</v>
      </c>
      <c r="K1852" s="68">
        <v>1.5559000000000001</v>
      </c>
      <c r="L1852" s="72">
        <f t="shared" si="143"/>
        <v>2088.7957500000002</v>
      </c>
    </row>
    <row r="1853" spans="3:12" ht="15" x14ac:dyDescent="0.25">
      <c r="C1853" s="42">
        <f t="shared" si="144"/>
        <v>122.73333333333149</v>
      </c>
      <c r="E1853" s="68">
        <v>1.0230999999999999</v>
      </c>
      <c r="F1853" s="72">
        <f t="shared" si="140"/>
        <v>1373.5117499999999</v>
      </c>
      <c r="G1853" s="68">
        <v>1.1876</v>
      </c>
      <c r="H1853" s="72">
        <f t="shared" si="141"/>
        <v>1594.3529999999998</v>
      </c>
      <c r="I1853" s="68">
        <v>1.3684000000000001</v>
      </c>
      <c r="J1853" s="72">
        <f t="shared" si="142"/>
        <v>1837.0770000000002</v>
      </c>
      <c r="K1853" s="68">
        <v>1.5541</v>
      </c>
      <c r="L1853" s="72">
        <f t="shared" si="143"/>
        <v>2086.3792500000004</v>
      </c>
    </row>
    <row r="1854" spans="3:12" ht="15" x14ac:dyDescent="0.25">
      <c r="C1854" s="42">
        <f t="shared" si="144"/>
        <v>122.79999999999815</v>
      </c>
      <c r="E1854" s="68">
        <v>1.0250999999999999</v>
      </c>
      <c r="F1854" s="72">
        <f t="shared" si="140"/>
        <v>1376.1967499999998</v>
      </c>
      <c r="G1854" s="68">
        <v>1.1854</v>
      </c>
      <c r="H1854" s="72">
        <f t="shared" si="141"/>
        <v>1591.3995000000002</v>
      </c>
      <c r="I1854" s="68">
        <v>1.3714999999999999</v>
      </c>
      <c r="J1854" s="72">
        <f t="shared" si="142"/>
        <v>1841.23875</v>
      </c>
      <c r="K1854" s="68">
        <v>1.5535000000000001</v>
      </c>
      <c r="L1854" s="72">
        <f t="shared" si="143"/>
        <v>2085.57375</v>
      </c>
    </row>
    <row r="1855" spans="3:12" ht="15" x14ac:dyDescent="0.25">
      <c r="C1855" s="42">
        <f t="shared" si="144"/>
        <v>122.86666666666481</v>
      </c>
      <c r="E1855" s="68">
        <v>1.0241</v>
      </c>
      <c r="F1855" s="72">
        <f t="shared" si="140"/>
        <v>1374.8542499999999</v>
      </c>
      <c r="G1855" s="68">
        <v>1.1866000000000001</v>
      </c>
      <c r="H1855" s="72">
        <f t="shared" si="141"/>
        <v>1593.0105000000003</v>
      </c>
      <c r="I1855" s="68">
        <v>1.3708</v>
      </c>
      <c r="J1855" s="72">
        <f t="shared" si="142"/>
        <v>1840.299</v>
      </c>
      <c r="K1855" s="68">
        <v>1.5559000000000001</v>
      </c>
      <c r="L1855" s="72">
        <f t="shared" si="143"/>
        <v>2088.7957500000002</v>
      </c>
    </row>
    <row r="1856" spans="3:12" ht="15" x14ac:dyDescent="0.25">
      <c r="C1856" s="42">
        <f t="shared" si="144"/>
        <v>122.93333333333148</v>
      </c>
      <c r="E1856" s="68">
        <v>1.0227999999999999</v>
      </c>
      <c r="F1856" s="72">
        <f t="shared" si="140"/>
        <v>1373.1089999999999</v>
      </c>
      <c r="G1856" s="68">
        <v>1.1879999999999999</v>
      </c>
      <c r="H1856" s="72">
        <f t="shared" si="141"/>
        <v>1594.89</v>
      </c>
      <c r="I1856" s="68">
        <v>1.3696999999999999</v>
      </c>
      <c r="J1856" s="72">
        <f t="shared" si="142"/>
        <v>1838.8222499999997</v>
      </c>
      <c r="K1856" s="68">
        <v>1.5561</v>
      </c>
      <c r="L1856" s="72">
        <f t="shared" si="143"/>
        <v>2089.0642500000004</v>
      </c>
    </row>
    <row r="1857" spans="3:12" ht="15" x14ac:dyDescent="0.25">
      <c r="C1857" s="42">
        <f t="shared" si="144"/>
        <v>122.99999999999814</v>
      </c>
      <c r="E1857" s="68">
        <v>1.0212000000000001</v>
      </c>
      <c r="F1857" s="72">
        <f t="shared" si="140"/>
        <v>1370.9610000000002</v>
      </c>
      <c r="G1857" s="68">
        <v>1.1859</v>
      </c>
      <c r="H1857" s="72">
        <f t="shared" si="141"/>
        <v>1592.0707499999999</v>
      </c>
      <c r="I1857" s="68">
        <v>1.3684000000000001</v>
      </c>
      <c r="J1857" s="72">
        <f t="shared" si="142"/>
        <v>1837.0770000000002</v>
      </c>
      <c r="K1857" s="68">
        <v>1.556</v>
      </c>
      <c r="L1857" s="72">
        <f t="shared" si="143"/>
        <v>2088.9299999999998</v>
      </c>
    </row>
    <row r="1858" spans="3:12" ht="15" x14ac:dyDescent="0.25">
      <c r="C1858" s="42">
        <f t="shared" si="144"/>
        <v>123.0666666666648</v>
      </c>
      <c r="E1858" s="68">
        <v>1.0205</v>
      </c>
      <c r="F1858" s="72">
        <f t="shared" si="140"/>
        <v>1370.02125</v>
      </c>
      <c r="G1858" s="68">
        <v>1.1869000000000001</v>
      </c>
      <c r="H1858" s="72">
        <f t="shared" si="141"/>
        <v>1593.4132500000001</v>
      </c>
      <c r="I1858" s="68">
        <v>1.3683000000000001</v>
      </c>
      <c r="J1858" s="72">
        <f t="shared" si="142"/>
        <v>1836.9427500000004</v>
      </c>
      <c r="K1858" s="68">
        <v>1.5549999999999999</v>
      </c>
      <c r="L1858" s="72">
        <f t="shared" si="143"/>
        <v>2087.5875000000001</v>
      </c>
    </row>
    <row r="1859" spans="3:12" ht="15" x14ac:dyDescent="0.25">
      <c r="C1859" s="42">
        <f t="shared" si="144"/>
        <v>123.13333333333146</v>
      </c>
      <c r="E1859" s="68">
        <v>1.0246999999999999</v>
      </c>
      <c r="F1859" s="72">
        <f t="shared" si="140"/>
        <v>1375.65975</v>
      </c>
      <c r="G1859" s="68">
        <v>1.1873</v>
      </c>
      <c r="H1859" s="72">
        <f t="shared" si="141"/>
        <v>1593.9502499999999</v>
      </c>
      <c r="I1859" s="68">
        <v>1.3691</v>
      </c>
      <c r="J1859" s="72">
        <f t="shared" si="142"/>
        <v>1838.01675</v>
      </c>
      <c r="K1859" s="68">
        <v>1.5565</v>
      </c>
      <c r="L1859" s="72">
        <f t="shared" si="143"/>
        <v>2089.6012500000002</v>
      </c>
    </row>
    <row r="1860" spans="3:12" ht="15" x14ac:dyDescent="0.25">
      <c r="C1860" s="42">
        <f t="shared" si="144"/>
        <v>123.19999999999813</v>
      </c>
      <c r="E1860" s="68">
        <v>1.0218</v>
      </c>
      <c r="F1860" s="72">
        <f t="shared" si="140"/>
        <v>1371.7665000000002</v>
      </c>
      <c r="G1860" s="68">
        <v>1.1875</v>
      </c>
      <c r="H1860" s="72">
        <f t="shared" si="141"/>
        <v>1594.21875</v>
      </c>
      <c r="I1860" s="68">
        <v>1.3694</v>
      </c>
      <c r="J1860" s="72">
        <f t="shared" si="142"/>
        <v>1838.4194999999997</v>
      </c>
      <c r="K1860" s="68">
        <v>1.5557000000000001</v>
      </c>
      <c r="L1860" s="72">
        <f t="shared" si="143"/>
        <v>2088.5272500000001</v>
      </c>
    </row>
    <row r="1861" spans="3:12" ht="15" x14ac:dyDescent="0.25">
      <c r="C1861" s="42">
        <f t="shared" si="144"/>
        <v>123.26666666666479</v>
      </c>
      <c r="E1861" s="68">
        <v>1.0251999999999999</v>
      </c>
      <c r="F1861" s="72">
        <f t="shared" si="140"/>
        <v>1376.3309999999997</v>
      </c>
      <c r="G1861" s="68">
        <v>1.1889000000000001</v>
      </c>
      <c r="H1861" s="72">
        <f t="shared" si="141"/>
        <v>1596.0982500000002</v>
      </c>
      <c r="I1861" s="68">
        <v>1.3743000000000001</v>
      </c>
      <c r="J1861" s="72">
        <f t="shared" si="142"/>
        <v>1844.9977500000002</v>
      </c>
      <c r="K1861" s="68">
        <v>1.5539000000000001</v>
      </c>
      <c r="L1861" s="72">
        <f t="shared" si="143"/>
        <v>2086.1107500000003</v>
      </c>
    </row>
    <row r="1862" spans="3:12" ht="15" x14ac:dyDescent="0.25">
      <c r="C1862" s="42">
        <f t="shared" si="144"/>
        <v>123.33333333333145</v>
      </c>
      <c r="E1862" s="68">
        <v>1.024</v>
      </c>
      <c r="F1862" s="72">
        <f t="shared" si="140"/>
        <v>1374.72</v>
      </c>
      <c r="G1862" s="68">
        <v>1.1894</v>
      </c>
      <c r="H1862" s="72">
        <f t="shared" si="141"/>
        <v>1596.7695000000001</v>
      </c>
      <c r="I1862" s="68">
        <v>1.3681000000000001</v>
      </c>
      <c r="J1862" s="72">
        <f t="shared" si="142"/>
        <v>1836.6742500000003</v>
      </c>
      <c r="K1862" s="68">
        <v>1.5544</v>
      </c>
      <c r="L1862" s="72">
        <f t="shared" si="143"/>
        <v>2086.7820000000002</v>
      </c>
    </row>
    <row r="1863" spans="3:12" ht="15" x14ac:dyDescent="0.25">
      <c r="C1863" s="42">
        <f t="shared" si="144"/>
        <v>123.39999999999812</v>
      </c>
      <c r="E1863" s="68">
        <v>1.026</v>
      </c>
      <c r="F1863" s="72">
        <f t="shared" si="140"/>
        <v>1377.405</v>
      </c>
      <c r="G1863" s="68">
        <v>1.1869000000000001</v>
      </c>
      <c r="H1863" s="72">
        <f t="shared" si="141"/>
        <v>1593.4132500000001</v>
      </c>
      <c r="I1863" s="68">
        <v>1.3689</v>
      </c>
      <c r="J1863" s="72">
        <f t="shared" si="142"/>
        <v>1837.7482500000001</v>
      </c>
      <c r="K1863" s="68">
        <v>1.5565</v>
      </c>
      <c r="L1863" s="72">
        <f t="shared" si="143"/>
        <v>2089.6012500000002</v>
      </c>
    </row>
    <row r="1864" spans="3:12" ht="15" x14ac:dyDescent="0.25">
      <c r="C1864" s="42">
        <f t="shared" si="144"/>
        <v>123.46666666666478</v>
      </c>
      <c r="E1864" s="68">
        <v>1.0218</v>
      </c>
      <c r="F1864" s="72">
        <f t="shared" si="140"/>
        <v>1371.7665000000002</v>
      </c>
      <c r="G1864" s="68">
        <v>1.1859999999999999</v>
      </c>
      <c r="H1864" s="72">
        <f t="shared" si="141"/>
        <v>1592.2049999999999</v>
      </c>
      <c r="I1864" s="68">
        <v>1.3706</v>
      </c>
      <c r="J1864" s="72">
        <f t="shared" si="142"/>
        <v>1840.0305000000003</v>
      </c>
      <c r="K1864" s="68">
        <v>1.5567</v>
      </c>
      <c r="L1864" s="72">
        <f t="shared" si="143"/>
        <v>2089.8697500000003</v>
      </c>
    </row>
    <row r="1865" spans="3:12" ht="15" x14ac:dyDescent="0.25">
      <c r="C1865" s="42">
        <f t="shared" si="144"/>
        <v>123.53333333333144</v>
      </c>
      <c r="E1865" s="68">
        <v>1.0241</v>
      </c>
      <c r="F1865" s="72">
        <f t="shared" si="140"/>
        <v>1374.8542499999999</v>
      </c>
      <c r="G1865" s="68">
        <v>1.1875</v>
      </c>
      <c r="H1865" s="72">
        <f t="shared" si="141"/>
        <v>1594.21875</v>
      </c>
      <c r="I1865" s="68">
        <v>1.3734999999999999</v>
      </c>
      <c r="J1865" s="72">
        <f t="shared" si="142"/>
        <v>1843.9237499999999</v>
      </c>
      <c r="K1865" s="68">
        <v>1.5544</v>
      </c>
      <c r="L1865" s="72">
        <f t="shared" si="143"/>
        <v>2086.7820000000002</v>
      </c>
    </row>
    <row r="1866" spans="3:12" ht="15" x14ac:dyDescent="0.25">
      <c r="C1866" s="42">
        <f t="shared" si="144"/>
        <v>123.5999999999981</v>
      </c>
      <c r="E1866" s="68">
        <v>1.0225</v>
      </c>
      <c r="F1866" s="72">
        <f t="shared" si="140"/>
        <v>1372.70625</v>
      </c>
      <c r="G1866" s="68">
        <v>1.1874</v>
      </c>
      <c r="H1866" s="72">
        <f t="shared" si="141"/>
        <v>1594.0845000000002</v>
      </c>
      <c r="I1866" s="68">
        <v>1.3701000000000001</v>
      </c>
      <c r="J1866" s="72">
        <f t="shared" si="142"/>
        <v>1839.3592500000002</v>
      </c>
      <c r="K1866" s="68">
        <v>1.5566</v>
      </c>
      <c r="L1866" s="72">
        <f t="shared" si="143"/>
        <v>2089.7354999999998</v>
      </c>
    </row>
    <row r="1867" spans="3:12" ht="15" x14ac:dyDescent="0.25">
      <c r="C1867" s="42">
        <f t="shared" si="144"/>
        <v>123.66666666666477</v>
      </c>
      <c r="E1867" s="68">
        <v>1.0221</v>
      </c>
      <c r="F1867" s="72">
        <f t="shared" si="140"/>
        <v>1372.1692500000001</v>
      </c>
      <c r="G1867" s="68">
        <v>1.1883999999999999</v>
      </c>
      <c r="H1867" s="72">
        <f t="shared" si="141"/>
        <v>1595.4269999999999</v>
      </c>
      <c r="I1867" s="68">
        <v>1.3705000000000001</v>
      </c>
      <c r="J1867" s="72">
        <f t="shared" si="142"/>
        <v>1839.89625</v>
      </c>
      <c r="K1867" s="68">
        <v>1.5565</v>
      </c>
      <c r="L1867" s="72">
        <f t="shared" si="143"/>
        <v>2089.6012500000002</v>
      </c>
    </row>
    <row r="1868" spans="3:12" ht="15" x14ac:dyDescent="0.25">
      <c r="C1868" s="42">
        <f t="shared" si="144"/>
        <v>123.73333333333143</v>
      </c>
      <c r="E1868" s="68">
        <v>1.0241</v>
      </c>
      <c r="F1868" s="72">
        <f t="shared" si="140"/>
        <v>1374.8542499999999</v>
      </c>
      <c r="G1868" s="68">
        <v>1.1889000000000001</v>
      </c>
      <c r="H1868" s="72">
        <f t="shared" si="141"/>
        <v>1596.0982500000002</v>
      </c>
      <c r="I1868" s="68">
        <v>1.3692</v>
      </c>
      <c r="J1868" s="72">
        <f t="shared" si="142"/>
        <v>1838.1510000000001</v>
      </c>
      <c r="K1868" s="68">
        <v>1.5542</v>
      </c>
      <c r="L1868" s="72">
        <f t="shared" si="143"/>
        <v>2086.5135</v>
      </c>
    </row>
    <row r="1869" spans="3:12" ht="15" x14ac:dyDescent="0.25">
      <c r="C1869" s="42">
        <f t="shared" si="144"/>
        <v>123.79999999999809</v>
      </c>
      <c r="E1869" s="68">
        <v>1.0267999999999999</v>
      </c>
      <c r="F1869" s="72">
        <f t="shared" ref="F1869:F1932" si="145">E1869*1000*$A$24</f>
        <v>1378.479</v>
      </c>
      <c r="G1869" s="68">
        <v>1.1890000000000001</v>
      </c>
      <c r="H1869" s="72">
        <f t="shared" ref="H1869:H1932" si="146">G1869*1000*$A$24</f>
        <v>1596.2325000000001</v>
      </c>
      <c r="I1869" s="68">
        <v>1.3704000000000001</v>
      </c>
      <c r="J1869" s="72">
        <f t="shared" ref="J1869:J1932" si="147">I1869*1000*$A$24</f>
        <v>1839.7620000000002</v>
      </c>
      <c r="K1869" s="68">
        <v>1.5565</v>
      </c>
      <c r="L1869" s="72">
        <f t="shared" ref="L1869:L1932" si="148">K1869*1000*$A$24</f>
        <v>2089.6012500000002</v>
      </c>
    </row>
    <row r="1870" spans="3:12" ht="15" x14ac:dyDescent="0.25">
      <c r="C1870" s="42">
        <f t="shared" ref="C1870:C1933" si="149">C1869+($A$12/60)</f>
        <v>123.86666666666476</v>
      </c>
      <c r="E1870" s="68">
        <v>1.0251999999999999</v>
      </c>
      <c r="F1870" s="72">
        <f t="shared" si="145"/>
        <v>1376.3309999999997</v>
      </c>
      <c r="G1870" s="68">
        <v>1.1879</v>
      </c>
      <c r="H1870" s="72">
        <f t="shared" si="146"/>
        <v>1594.7557499999998</v>
      </c>
      <c r="I1870" s="68">
        <v>1.3696999999999999</v>
      </c>
      <c r="J1870" s="72">
        <f t="shared" si="147"/>
        <v>1838.8222499999997</v>
      </c>
      <c r="K1870" s="68">
        <v>1.5551999999999999</v>
      </c>
      <c r="L1870" s="72">
        <f t="shared" si="148"/>
        <v>2087.8559999999998</v>
      </c>
    </row>
    <row r="1871" spans="3:12" ht="15" x14ac:dyDescent="0.25">
      <c r="C1871" s="42">
        <f t="shared" si="149"/>
        <v>123.93333333333142</v>
      </c>
      <c r="E1871" s="68">
        <v>1.0234000000000001</v>
      </c>
      <c r="F1871" s="72">
        <f t="shared" si="145"/>
        <v>1373.9145000000001</v>
      </c>
      <c r="G1871" s="68">
        <v>1.1853</v>
      </c>
      <c r="H1871" s="72">
        <f t="shared" si="146"/>
        <v>1591.2652499999999</v>
      </c>
      <c r="I1871" s="68">
        <v>1.3720000000000001</v>
      </c>
      <c r="J1871" s="72">
        <f t="shared" si="147"/>
        <v>1841.91</v>
      </c>
      <c r="K1871" s="68">
        <v>1.5550999999999999</v>
      </c>
      <c r="L1871" s="72">
        <f t="shared" si="148"/>
        <v>2087.7217499999997</v>
      </c>
    </row>
    <row r="1872" spans="3:12" ht="15" x14ac:dyDescent="0.25">
      <c r="C1872" s="42">
        <f t="shared" si="149"/>
        <v>123.99999999999808</v>
      </c>
      <c r="E1872" s="68">
        <v>1.0221</v>
      </c>
      <c r="F1872" s="72">
        <f t="shared" si="145"/>
        <v>1372.1692500000001</v>
      </c>
      <c r="G1872" s="68">
        <v>1.1917</v>
      </c>
      <c r="H1872" s="72">
        <f t="shared" si="146"/>
        <v>1599.85725</v>
      </c>
      <c r="I1872" s="68">
        <v>1.3691</v>
      </c>
      <c r="J1872" s="72">
        <f t="shared" si="147"/>
        <v>1838.01675</v>
      </c>
      <c r="K1872" s="68">
        <v>1.5546</v>
      </c>
      <c r="L1872" s="72">
        <f t="shared" si="148"/>
        <v>2087.0504999999998</v>
      </c>
    </row>
    <row r="1873" spans="3:12" ht="15" x14ac:dyDescent="0.25">
      <c r="C1873" s="42">
        <f t="shared" si="149"/>
        <v>124.06666666666474</v>
      </c>
      <c r="E1873" s="68">
        <v>1.0219</v>
      </c>
      <c r="F1873" s="72">
        <f t="shared" si="145"/>
        <v>1371.90075</v>
      </c>
      <c r="G1873" s="68">
        <v>1.1873</v>
      </c>
      <c r="H1873" s="72">
        <f t="shared" si="146"/>
        <v>1593.9502499999999</v>
      </c>
      <c r="I1873" s="68">
        <v>1.3675999999999999</v>
      </c>
      <c r="J1873" s="72">
        <f t="shared" si="147"/>
        <v>1836.0029999999999</v>
      </c>
      <c r="K1873" s="68">
        <v>1.5539000000000001</v>
      </c>
      <c r="L1873" s="72">
        <f t="shared" si="148"/>
        <v>2086.1107500000003</v>
      </c>
    </row>
    <row r="1874" spans="3:12" ht="15" x14ac:dyDescent="0.25">
      <c r="C1874" s="42">
        <f t="shared" si="149"/>
        <v>124.13333333333141</v>
      </c>
      <c r="E1874" s="68">
        <v>1.0219</v>
      </c>
      <c r="F1874" s="72">
        <f t="shared" si="145"/>
        <v>1371.90075</v>
      </c>
      <c r="G1874" s="68">
        <v>1.1856</v>
      </c>
      <c r="H1874" s="72">
        <f t="shared" si="146"/>
        <v>1591.6679999999999</v>
      </c>
      <c r="I1874" s="68">
        <v>1.369</v>
      </c>
      <c r="J1874" s="72">
        <f t="shared" si="147"/>
        <v>1837.8824999999999</v>
      </c>
      <c r="K1874" s="68">
        <v>1.5565</v>
      </c>
      <c r="L1874" s="72">
        <f t="shared" si="148"/>
        <v>2089.6012500000002</v>
      </c>
    </row>
    <row r="1875" spans="3:12" ht="15" x14ac:dyDescent="0.25">
      <c r="C1875" s="42">
        <f t="shared" si="149"/>
        <v>124.19999999999807</v>
      </c>
      <c r="E1875" s="68">
        <v>1.0217000000000001</v>
      </c>
      <c r="F1875" s="72">
        <f t="shared" si="145"/>
        <v>1371.6322500000001</v>
      </c>
      <c r="G1875" s="68">
        <v>1.1897</v>
      </c>
      <c r="H1875" s="72">
        <f t="shared" si="146"/>
        <v>1597.1722500000001</v>
      </c>
      <c r="I1875" s="68">
        <v>1.3706</v>
      </c>
      <c r="J1875" s="72">
        <f t="shared" si="147"/>
        <v>1840.0305000000003</v>
      </c>
      <c r="K1875" s="68">
        <v>1.5564</v>
      </c>
      <c r="L1875" s="72">
        <f t="shared" si="148"/>
        <v>2089.4670000000001</v>
      </c>
    </row>
    <row r="1876" spans="3:12" ht="15" x14ac:dyDescent="0.25">
      <c r="C1876" s="42">
        <f t="shared" si="149"/>
        <v>124.26666666666473</v>
      </c>
      <c r="E1876" s="68">
        <v>1.0228999999999999</v>
      </c>
      <c r="F1876" s="72">
        <f t="shared" si="145"/>
        <v>1373.2432499999998</v>
      </c>
      <c r="G1876" s="68">
        <v>1.1882999999999999</v>
      </c>
      <c r="H1876" s="72">
        <f t="shared" si="146"/>
        <v>1595.2927500000001</v>
      </c>
      <c r="I1876" s="68">
        <v>1.3686</v>
      </c>
      <c r="J1876" s="72">
        <f t="shared" si="147"/>
        <v>1837.3455000000001</v>
      </c>
      <c r="K1876" s="68">
        <v>1.5557000000000001</v>
      </c>
      <c r="L1876" s="72">
        <f t="shared" si="148"/>
        <v>2088.5272500000001</v>
      </c>
    </row>
    <row r="1877" spans="3:12" ht="15" x14ac:dyDescent="0.25">
      <c r="C1877" s="42">
        <f t="shared" si="149"/>
        <v>124.3333333333314</v>
      </c>
      <c r="E1877" s="68">
        <v>1.0213000000000001</v>
      </c>
      <c r="F1877" s="72">
        <f t="shared" si="145"/>
        <v>1371.0952500000001</v>
      </c>
      <c r="G1877" s="68">
        <v>1.1868000000000001</v>
      </c>
      <c r="H1877" s="72">
        <f t="shared" si="146"/>
        <v>1593.2790000000002</v>
      </c>
      <c r="I1877" s="68">
        <v>1.3743000000000001</v>
      </c>
      <c r="J1877" s="72">
        <f t="shared" si="147"/>
        <v>1844.9977500000002</v>
      </c>
      <c r="K1877" s="68">
        <v>1.5546</v>
      </c>
      <c r="L1877" s="72">
        <f t="shared" si="148"/>
        <v>2087.0504999999998</v>
      </c>
    </row>
    <row r="1878" spans="3:12" ht="15" x14ac:dyDescent="0.25">
      <c r="C1878" s="42">
        <f t="shared" si="149"/>
        <v>124.39999999999806</v>
      </c>
      <c r="E1878" s="68">
        <v>1.0234000000000001</v>
      </c>
      <c r="F1878" s="72">
        <f t="shared" si="145"/>
        <v>1373.9145000000001</v>
      </c>
      <c r="G1878" s="68">
        <v>1.1854</v>
      </c>
      <c r="H1878" s="72">
        <f t="shared" si="146"/>
        <v>1591.3995000000002</v>
      </c>
      <c r="I1878" s="68">
        <v>1.371</v>
      </c>
      <c r="J1878" s="72">
        <f t="shared" si="147"/>
        <v>1840.5675000000001</v>
      </c>
      <c r="K1878" s="68">
        <v>1.5571999999999999</v>
      </c>
      <c r="L1878" s="72">
        <f t="shared" si="148"/>
        <v>2090.5409999999997</v>
      </c>
    </row>
    <row r="1879" spans="3:12" ht="15" x14ac:dyDescent="0.25">
      <c r="C1879" s="42">
        <f t="shared" si="149"/>
        <v>124.46666666666472</v>
      </c>
      <c r="E1879" s="68">
        <v>1.0209999999999999</v>
      </c>
      <c r="F1879" s="72">
        <f t="shared" si="145"/>
        <v>1370.6924999999999</v>
      </c>
      <c r="G1879" s="68">
        <v>1.1884999999999999</v>
      </c>
      <c r="H1879" s="72">
        <f t="shared" si="146"/>
        <v>1595.56125</v>
      </c>
      <c r="I1879" s="68">
        <v>1.3704000000000001</v>
      </c>
      <c r="J1879" s="72">
        <f t="shared" si="147"/>
        <v>1839.7620000000002</v>
      </c>
      <c r="K1879" s="68">
        <v>1.5548999999999999</v>
      </c>
      <c r="L1879" s="72">
        <f t="shared" si="148"/>
        <v>2087.45325</v>
      </c>
    </row>
    <row r="1880" spans="3:12" ht="15" x14ac:dyDescent="0.25">
      <c r="C1880" s="42">
        <f t="shared" si="149"/>
        <v>124.53333333333138</v>
      </c>
      <c r="E1880" s="68">
        <v>1.0245</v>
      </c>
      <c r="F1880" s="72">
        <f t="shared" si="145"/>
        <v>1375.3912500000001</v>
      </c>
      <c r="G1880" s="68">
        <v>1.1866000000000001</v>
      </c>
      <c r="H1880" s="72">
        <f t="shared" si="146"/>
        <v>1593.0105000000003</v>
      </c>
      <c r="I1880" s="68">
        <v>1.3689</v>
      </c>
      <c r="J1880" s="72">
        <f t="shared" si="147"/>
        <v>1837.7482500000001</v>
      </c>
      <c r="K1880" s="68">
        <v>1.5573999999999999</v>
      </c>
      <c r="L1880" s="72">
        <f t="shared" si="148"/>
        <v>2090.8094999999998</v>
      </c>
    </row>
    <row r="1881" spans="3:12" ht="15" x14ac:dyDescent="0.25">
      <c r="C1881" s="42">
        <f t="shared" si="149"/>
        <v>124.59999999999805</v>
      </c>
      <c r="E1881" s="68">
        <v>1.0221</v>
      </c>
      <c r="F1881" s="72">
        <f t="shared" si="145"/>
        <v>1372.1692500000001</v>
      </c>
      <c r="G1881" s="68">
        <v>1.1865000000000001</v>
      </c>
      <c r="H1881" s="72">
        <f t="shared" si="146"/>
        <v>1592.87625</v>
      </c>
      <c r="I1881" s="68">
        <v>1.3684000000000001</v>
      </c>
      <c r="J1881" s="72">
        <f t="shared" si="147"/>
        <v>1837.0770000000002</v>
      </c>
      <c r="K1881" s="68">
        <v>1.5562</v>
      </c>
      <c r="L1881" s="72">
        <f t="shared" si="148"/>
        <v>2089.1985</v>
      </c>
    </row>
    <row r="1882" spans="3:12" ht="15" x14ac:dyDescent="0.25">
      <c r="C1882" s="42">
        <f t="shared" si="149"/>
        <v>124.66666666666471</v>
      </c>
      <c r="E1882" s="68">
        <v>1.0218</v>
      </c>
      <c r="F1882" s="72">
        <f t="shared" si="145"/>
        <v>1371.7665000000002</v>
      </c>
      <c r="G1882" s="68">
        <v>1.1879999999999999</v>
      </c>
      <c r="H1882" s="72">
        <f t="shared" si="146"/>
        <v>1594.89</v>
      </c>
      <c r="I1882" s="68">
        <v>1.3713</v>
      </c>
      <c r="J1882" s="72">
        <f t="shared" si="147"/>
        <v>1840.9702500000001</v>
      </c>
      <c r="K1882" s="68">
        <v>1.5537000000000001</v>
      </c>
      <c r="L1882" s="72">
        <f t="shared" si="148"/>
        <v>2085.8422500000001</v>
      </c>
    </row>
    <row r="1883" spans="3:12" ht="15" x14ac:dyDescent="0.25">
      <c r="C1883" s="42">
        <f t="shared" si="149"/>
        <v>124.73333333333137</v>
      </c>
      <c r="E1883" s="68">
        <v>1.0266</v>
      </c>
      <c r="F1883" s="72">
        <f t="shared" si="145"/>
        <v>1378.2104999999999</v>
      </c>
      <c r="G1883" s="68">
        <v>1.1880999999999999</v>
      </c>
      <c r="H1883" s="72">
        <f t="shared" si="146"/>
        <v>1595.0242499999999</v>
      </c>
      <c r="I1883" s="68">
        <v>1.3673999999999999</v>
      </c>
      <c r="J1883" s="72">
        <f t="shared" si="147"/>
        <v>1835.7344999999998</v>
      </c>
      <c r="K1883" s="68">
        <v>1.5548999999999999</v>
      </c>
      <c r="L1883" s="72">
        <f t="shared" si="148"/>
        <v>2087.45325</v>
      </c>
    </row>
    <row r="1884" spans="3:12" ht="15" x14ac:dyDescent="0.25">
      <c r="C1884" s="42">
        <f t="shared" si="149"/>
        <v>124.79999999999804</v>
      </c>
      <c r="E1884" s="68">
        <v>1.022</v>
      </c>
      <c r="F1884" s="72">
        <f t="shared" si="145"/>
        <v>1372.0350000000001</v>
      </c>
      <c r="G1884" s="68">
        <v>1.1866000000000001</v>
      </c>
      <c r="H1884" s="72">
        <f t="shared" si="146"/>
        <v>1593.0105000000003</v>
      </c>
      <c r="I1884" s="68">
        <v>1.3695999999999999</v>
      </c>
      <c r="J1884" s="72">
        <f t="shared" si="147"/>
        <v>1838.6879999999999</v>
      </c>
      <c r="K1884" s="68">
        <v>1.5572999999999999</v>
      </c>
      <c r="L1884" s="72">
        <f t="shared" si="148"/>
        <v>2090.6752499999998</v>
      </c>
    </row>
    <row r="1885" spans="3:12" ht="15" x14ac:dyDescent="0.25">
      <c r="C1885" s="42">
        <f t="shared" si="149"/>
        <v>124.8666666666647</v>
      </c>
      <c r="E1885" s="68">
        <v>1.0233000000000001</v>
      </c>
      <c r="F1885" s="72">
        <f t="shared" si="145"/>
        <v>1373.78025</v>
      </c>
      <c r="G1885" s="68">
        <v>1.1886000000000001</v>
      </c>
      <c r="H1885" s="72">
        <f t="shared" si="146"/>
        <v>1595.6955000000003</v>
      </c>
      <c r="I1885" s="68">
        <v>1.369</v>
      </c>
      <c r="J1885" s="72">
        <f t="shared" si="147"/>
        <v>1837.8824999999999</v>
      </c>
      <c r="K1885" s="68">
        <v>1.5538000000000001</v>
      </c>
      <c r="L1885" s="72">
        <f t="shared" si="148"/>
        <v>2085.9765000000002</v>
      </c>
    </row>
    <row r="1886" spans="3:12" ht="15" x14ac:dyDescent="0.25">
      <c r="C1886" s="42">
        <f t="shared" si="149"/>
        <v>124.93333333333136</v>
      </c>
      <c r="E1886" s="68">
        <v>1.0204</v>
      </c>
      <c r="F1886" s="72">
        <f t="shared" si="145"/>
        <v>1369.8869999999999</v>
      </c>
      <c r="G1886" s="68">
        <v>1.19</v>
      </c>
      <c r="H1886" s="72">
        <f t="shared" si="146"/>
        <v>1597.575</v>
      </c>
      <c r="I1886" s="68">
        <v>1.3684000000000001</v>
      </c>
      <c r="J1886" s="72">
        <f t="shared" si="147"/>
        <v>1837.0770000000002</v>
      </c>
      <c r="K1886" s="68">
        <v>1.5576000000000001</v>
      </c>
      <c r="L1886" s="72">
        <f t="shared" si="148"/>
        <v>2091.0780000000004</v>
      </c>
    </row>
    <row r="1887" spans="3:12" ht="15" x14ac:dyDescent="0.25">
      <c r="C1887" s="42">
        <f t="shared" si="149"/>
        <v>124.99999999999802</v>
      </c>
      <c r="E1887" s="68">
        <v>1.0216000000000001</v>
      </c>
      <c r="F1887" s="72">
        <f t="shared" si="145"/>
        <v>1371.498</v>
      </c>
      <c r="G1887" s="68">
        <v>1.1879999999999999</v>
      </c>
      <c r="H1887" s="72">
        <f t="shared" si="146"/>
        <v>1594.89</v>
      </c>
      <c r="I1887" s="68">
        <v>1.3688</v>
      </c>
      <c r="J1887" s="72">
        <f t="shared" si="147"/>
        <v>1837.614</v>
      </c>
      <c r="K1887" s="68">
        <v>1.5535000000000001</v>
      </c>
      <c r="L1887" s="72">
        <f t="shared" si="148"/>
        <v>2085.57375</v>
      </c>
    </row>
    <row r="1888" spans="3:12" ht="15" x14ac:dyDescent="0.25">
      <c r="C1888" s="42">
        <f t="shared" si="149"/>
        <v>125.06666666666469</v>
      </c>
      <c r="E1888" s="68">
        <v>1.0232000000000001</v>
      </c>
      <c r="F1888" s="72">
        <f t="shared" si="145"/>
        <v>1373.6460000000002</v>
      </c>
      <c r="G1888" s="68">
        <v>1.1865000000000001</v>
      </c>
      <c r="H1888" s="72">
        <f t="shared" si="146"/>
        <v>1592.87625</v>
      </c>
      <c r="I1888" s="68">
        <v>1.3696999999999999</v>
      </c>
      <c r="J1888" s="72">
        <f t="shared" si="147"/>
        <v>1838.8222499999997</v>
      </c>
      <c r="K1888" s="68">
        <v>1.5570999999999999</v>
      </c>
      <c r="L1888" s="72">
        <f t="shared" si="148"/>
        <v>2090.4067500000001</v>
      </c>
    </row>
    <row r="1889" spans="3:12" ht="15" x14ac:dyDescent="0.25">
      <c r="C1889" s="42">
        <f t="shared" si="149"/>
        <v>125.13333333333135</v>
      </c>
      <c r="E1889" s="68">
        <v>1.0213000000000001</v>
      </c>
      <c r="F1889" s="72">
        <f t="shared" si="145"/>
        <v>1371.0952500000001</v>
      </c>
      <c r="G1889" s="68">
        <v>1.1898</v>
      </c>
      <c r="H1889" s="72">
        <f t="shared" si="146"/>
        <v>1597.3064999999999</v>
      </c>
      <c r="I1889" s="68">
        <v>1.3687</v>
      </c>
      <c r="J1889" s="72">
        <f t="shared" si="147"/>
        <v>1837.4797500000002</v>
      </c>
      <c r="K1889" s="68">
        <v>1.5542</v>
      </c>
      <c r="L1889" s="72">
        <f t="shared" si="148"/>
        <v>2086.5135</v>
      </c>
    </row>
    <row r="1890" spans="3:12" ht="15" x14ac:dyDescent="0.25">
      <c r="C1890" s="42">
        <f t="shared" si="149"/>
        <v>125.19999999999801</v>
      </c>
      <c r="E1890" s="68">
        <v>1.0234000000000001</v>
      </c>
      <c r="F1890" s="72">
        <f t="shared" si="145"/>
        <v>1373.9145000000001</v>
      </c>
      <c r="G1890" s="68">
        <v>1.1865000000000001</v>
      </c>
      <c r="H1890" s="72">
        <f t="shared" si="146"/>
        <v>1592.87625</v>
      </c>
      <c r="I1890" s="68">
        <v>1.3684000000000001</v>
      </c>
      <c r="J1890" s="72">
        <f t="shared" si="147"/>
        <v>1837.0770000000002</v>
      </c>
      <c r="K1890" s="68">
        <v>1.5516000000000001</v>
      </c>
      <c r="L1890" s="72">
        <f t="shared" si="148"/>
        <v>2083.0230000000001</v>
      </c>
    </row>
    <row r="1891" spans="3:12" ht="15" x14ac:dyDescent="0.25">
      <c r="C1891" s="42">
        <f t="shared" si="149"/>
        <v>125.26666666666468</v>
      </c>
      <c r="E1891" s="68">
        <v>1.0237000000000001</v>
      </c>
      <c r="F1891" s="72">
        <f t="shared" si="145"/>
        <v>1374.3172500000001</v>
      </c>
      <c r="G1891" s="68">
        <v>1.1867000000000001</v>
      </c>
      <c r="H1891" s="72">
        <f t="shared" si="146"/>
        <v>1593.1447500000002</v>
      </c>
      <c r="I1891" s="68">
        <v>1.3711</v>
      </c>
      <c r="J1891" s="72">
        <f t="shared" si="147"/>
        <v>1840.7017499999999</v>
      </c>
      <c r="K1891" s="68">
        <v>1.5555000000000001</v>
      </c>
      <c r="L1891" s="72">
        <f t="shared" si="148"/>
        <v>2088.25875</v>
      </c>
    </row>
    <row r="1892" spans="3:12" ht="15" x14ac:dyDescent="0.25">
      <c r="C1892" s="42">
        <f t="shared" si="149"/>
        <v>125.33333333333134</v>
      </c>
      <c r="E1892" s="68">
        <v>1.0244</v>
      </c>
      <c r="F1892" s="72">
        <f t="shared" si="145"/>
        <v>1375.2570000000001</v>
      </c>
      <c r="G1892" s="68">
        <v>1.1860999999999999</v>
      </c>
      <c r="H1892" s="72">
        <f t="shared" si="146"/>
        <v>1592.33925</v>
      </c>
      <c r="I1892" s="68">
        <v>1.3705000000000001</v>
      </c>
      <c r="J1892" s="72">
        <f t="shared" si="147"/>
        <v>1839.89625</v>
      </c>
      <c r="K1892" s="68">
        <v>1.5586</v>
      </c>
      <c r="L1892" s="72">
        <f t="shared" si="148"/>
        <v>2092.4204999999997</v>
      </c>
    </row>
    <row r="1893" spans="3:12" ht="15" x14ac:dyDescent="0.25">
      <c r="C1893" s="42">
        <f t="shared" si="149"/>
        <v>125.399999999998</v>
      </c>
      <c r="E1893" s="68">
        <v>1.0226999999999999</v>
      </c>
      <c r="F1893" s="72">
        <f t="shared" si="145"/>
        <v>1372.9747499999999</v>
      </c>
      <c r="G1893" s="68">
        <v>1.1869000000000001</v>
      </c>
      <c r="H1893" s="72">
        <f t="shared" si="146"/>
        <v>1593.4132500000001</v>
      </c>
      <c r="I1893" s="68">
        <v>1.3677999999999999</v>
      </c>
      <c r="J1893" s="72">
        <f t="shared" si="147"/>
        <v>1836.2715000000001</v>
      </c>
      <c r="K1893" s="68">
        <v>1.5569</v>
      </c>
      <c r="L1893" s="72">
        <f t="shared" si="148"/>
        <v>2090.13825</v>
      </c>
    </row>
    <row r="1894" spans="3:12" ht="15" x14ac:dyDescent="0.25">
      <c r="C1894" s="42">
        <f t="shared" si="149"/>
        <v>125.46666666666466</v>
      </c>
      <c r="E1894" s="68">
        <v>1.0228999999999999</v>
      </c>
      <c r="F1894" s="72">
        <f t="shared" si="145"/>
        <v>1373.2432499999998</v>
      </c>
      <c r="G1894" s="68">
        <v>1.1874</v>
      </c>
      <c r="H1894" s="72">
        <f t="shared" si="146"/>
        <v>1594.0845000000002</v>
      </c>
      <c r="I1894" s="68">
        <v>1.3693</v>
      </c>
      <c r="J1894" s="72">
        <f t="shared" si="147"/>
        <v>1838.2852499999999</v>
      </c>
      <c r="K1894" s="68">
        <v>1.5547</v>
      </c>
      <c r="L1894" s="72">
        <f t="shared" si="148"/>
        <v>2087.1847499999999</v>
      </c>
    </row>
    <row r="1895" spans="3:12" ht="15" x14ac:dyDescent="0.25">
      <c r="C1895" s="42">
        <f t="shared" si="149"/>
        <v>125.53333333333133</v>
      </c>
      <c r="E1895" s="68">
        <v>1.0235000000000001</v>
      </c>
      <c r="F1895" s="72">
        <f t="shared" si="145"/>
        <v>1374.0487500000002</v>
      </c>
      <c r="G1895" s="68">
        <v>1.1874</v>
      </c>
      <c r="H1895" s="72">
        <f t="shared" si="146"/>
        <v>1594.0845000000002</v>
      </c>
      <c r="I1895" s="68">
        <v>1.3678999999999999</v>
      </c>
      <c r="J1895" s="72">
        <f t="shared" si="147"/>
        <v>1836.4057499999999</v>
      </c>
      <c r="K1895" s="68">
        <v>1.5531999999999999</v>
      </c>
      <c r="L1895" s="72">
        <f t="shared" si="148"/>
        <v>2085.1709999999998</v>
      </c>
    </row>
    <row r="1896" spans="3:12" ht="15" x14ac:dyDescent="0.25">
      <c r="C1896" s="42">
        <f t="shared" si="149"/>
        <v>125.59999999999799</v>
      </c>
      <c r="E1896" s="68">
        <v>1.0216000000000001</v>
      </c>
      <c r="F1896" s="72">
        <f t="shared" si="145"/>
        <v>1371.498</v>
      </c>
      <c r="G1896" s="68">
        <v>1.1874</v>
      </c>
      <c r="H1896" s="72">
        <f t="shared" si="146"/>
        <v>1594.0845000000002</v>
      </c>
      <c r="I1896" s="68">
        <v>1.3681000000000001</v>
      </c>
      <c r="J1896" s="72">
        <f t="shared" si="147"/>
        <v>1836.6742500000003</v>
      </c>
      <c r="K1896" s="68">
        <v>1.5555000000000001</v>
      </c>
      <c r="L1896" s="72">
        <f t="shared" si="148"/>
        <v>2088.25875</v>
      </c>
    </row>
    <row r="1897" spans="3:12" ht="15" x14ac:dyDescent="0.25">
      <c r="C1897" s="42">
        <f t="shared" si="149"/>
        <v>125.66666666666465</v>
      </c>
      <c r="E1897" s="68">
        <v>1.0232000000000001</v>
      </c>
      <c r="F1897" s="72">
        <f t="shared" si="145"/>
        <v>1373.6460000000002</v>
      </c>
      <c r="G1897" s="68">
        <v>1.1913</v>
      </c>
      <c r="H1897" s="72">
        <f t="shared" si="146"/>
        <v>1599.32025</v>
      </c>
      <c r="I1897" s="68">
        <v>1.3706</v>
      </c>
      <c r="J1897" s="72">
        <f t="shared" si="147"/>
        <v>1840.0305000000003</v>
      </c>
      <c r="K1897" s="68">
        <v>1.5547</v>
      </c>
      <c r="L1897" s="72">
        <f t="shared" si="148"/>
        <v>2087.1847499999999</v>
      </c>
    </row>
    <row r="1898" spans="3:12" ht="15" x14ac:dyDescent="0.25">
      <c r="C1898" s="42">
        <f t="shared" si="149"/>
        <v>125.73333333333132</v>
      </c>
      <c r="E1898" s="68">
        <v>1.0237000000000001</v>
      </c>
      <c r="F1898" s="72">
        <f t="shared" si="145"/>
        <v>1374.3172500000001</v>
      </c>
      <c r="G1898" s="68">
        <v>1.1900999999999999</v>
      </c>
      <c r="H1898" s="72">
        <f t="shared" si="146"/>
        <v>1597.7092499999999</v>
      </c>
      <c r="I1898" s="68">
        <v>1.3678999999999999</v>
      </c>
      <c r="J1898" s="72">
        <f t="shared" si="147"/>
        <v>1836.4057499999999</v>
      </c>
      <c r="K1898" s="68">
        <v>1.5538000000000001</v>
      </c>
      <c r="L1898" s="72">
        <f t="shared" si="148"/>
        <v>2085.9765000000002</v>
      </c>
    </row>
    <row r="1899" spans="3:12" ht="15" x14ac:dyDescent="0.25">
      <c r="C1899" s="42">
        <f t="shared" si="149"/>
        <v>125.79999999999798</v>
      </c>
      <c r="E1899" s="68">
        <v>1.0203</v>
      </c>
      <c r="F1899" s="72">
        <f t="shared" si="145"/>
        <v>1369.7527499999999</v>
      </c>
      <c r="G1899" s="68">
        <v>1.1862999999999999</v>
      </c>
      <c r="H1899" s="72">
        <f t="shared" si="146"/>
        <v>1592.6077499999999</v>
      </c>
      <c r="I1899" s="68">
        <v>1.3683000000000001</v>
      </c>
      <c r="J1899" s="72">
        <f t="shared" si="147"/>
        <v>1836.9427500000004</v>
      </c>
      <c r="K1899" s="68">
        <v>1.552</v>
      </c>
      <c r="L1899" s="72">
        <f t="shared" si="148"/>
        <v>2083.56</v>
      </c>
    </row>
    <row r="1900" spans="3:12" ht="15" x14ac:dyDescent="0.25">
      <c r="C1900" s="42">
        <f t="shared" si="149"/>
        <v>125.86666666666464</v>
      </c>
      <c r="E1900" s="68">
        <v>1.0245</v>
      </c>
      <c r="F1900" s="72">
        <f t="shared" si="145"/>
        <v>1375.3912500000001</v>
      </c>
      <c r="G1900" s="68">
        <v>1.1876</v>
      </c>
      <c r="H1900" s="72">
        <f t="shared" si="146"/>
        <v>1594.3529999999998</v>
      </c>
      <c r="I1900" s="68">
        <v>1.3688</v>
      </c>
      <c r="J1900" s="72">
        <f t="shared" si="147"/>
        <v>1837.614</v>
      </c>
      <c r="K1900" s="68">
        <v>1.5550999999999999</v>
      </c>
      <c r="L1900" s="72">
        <f t="shared" si="148"/>
        <v>2087.7217499999997</v>
      </c>
    </row>
    <row r="1901" spans="3:12" ht="15" x14ac:dyDescent="0.25">
      <c r="C1901" s="42">
        <f t="shared" si="149"/>
        <v>125.9333333333313</v>
      </c>
      <c r="E1901" s="68">
        <v>1.0215000000000001</v>
      </c>
      <c r="F1901" s="72">
        <f t="shared" si="145"/>
        <v>1371.3637500000002</v>
      </c>
      <c r="G1901" s="68">
        <v>1.1859999999999999</v>
      </c>
      <c r="H1901" s="72">
        <f t="shared" si="146"/>
        <v>1592.2049999999999</v>
      </c>
      <c r="I1901" s="68">
        <v>1.3707</v>
      </c>
      <c r="J1901" s="72">
        <f t="shared" si="147"/>
        <v>1840.1647500000001</v>
      </c>
      <c r="K1901" s="68">
        <v>1.5549999999999999</v>
      </c>
      <c r="L1901" s="72">
        <f t="shared" si="148"/>
        <v>2087.5875000000001</v>
      </c>
    </row>
    <row r="1902" spans="3:12" ht="15" x14ac:dyDescent="0.25">
      <c r="C1902" s="42">
        <f t="shared" si="149"/>
        <v>125.99999999999797</v>
      </c>
      <c r="E1902" s="68">
        <v>1.0215000000000001</v>
      </c>
      <c r="F1902" s="72">
        <f t="shared" si="145"/>
        <v>1371.3637500000002</v>
      </c>
      <c r="G1902" s="68">
        <v>1.1893</v>
      </c>
      <c r="H1902" s="72">
        <f t="shared" si="146"/>
        <v>1596.63525</v>
      </c>
      <c r="I1902" s="68">
        <v>1.3693</v>
      </c>
      <c r="J1902" s="72">
        <f t="shared" si="147"/>
        <v>1838.2852499999999</v>
      </c>
      <c r="K1902" s="68">
        <v>1.5526</v>
      </c>
      <c r="L1902" s="72">
        <f t="shared" si="148"/>
        <v>2084.3654999999999</v>
      </c>
    </row>
    <row r="1903" spans="3:12" ht="15" x14ac:dyDescent="0.25">
      <c r="C1903" s="42">
        <f t="shared" si="149"/>
        <v>126.06666666666463</v>
      </c>
      <c r="E1903" s="68">
        <v>1.0223</v>
      </c>
      <c r="F1903" s="72">
        <f t="shared" si="145"/>
        <v>1372.4377500000001</v>
      </c>
      <c r="G1903" s="68">
        <v>1.1877</v>
      </c>
      <c r="H1903" s="72">
        <f t="shared" si="146"/>
        <v>1594.4872500000001</v>
      </c>
      <c r="I1903" s="68">
        <v>1.3685</v>
      </c>
      <c r="J1903" s="72">
        <f t="shared" si="147"/>
        <v>1837.2112500000001</v>
      </c>
      <c r="K1903" s="68">
        <v>1.5547</v>
      </c>
      <c r="L1903" s="72">
        <f t="shared" si="148"/>
        <v>2087.1847499999999</v>
      </c>
    </row>
    <row r="1904" spans="3:12" ht="15" x14ac:dyDescent="0.25">
      <c r="C1904" s="42">
        <f t="shared" si="149"/>
        <v>126.13333333333129</v>
      </c>
      <c r="E1904" s="68">
        <v>1.0214000000000001</v>
      </c>
      <c r="F1904" s="72">
        <f t="shared" si="145"/>
        <v>1371.2295000000001</v>
      </c>
      <c r="G1904" s="68">
        <v>1.1855</v>
      </c>
      <c r="H1904" s="72">
        <f t="shared" si="146"/>
        <v>1591.5337500000001</v>
      </c>
      <c r="I1904" s="68">
        <v>1.3718999999999999</v>
      </c>
      <c r="J1904" s="72">
        <f t="shared" si="147"/>
        <v>1841.7757499999998</v>
      </c>
      <c r="K1904" s="68">
        <v>1.5539000000000001</v>
      </c>
      <c r="L1904" s="72">
        <f t="shared" si="148"/>
        <v>2086.1107500000003</v>
      </c>
    </row>
    <row r="1905" spans="3:12" ht="15" x14ac:dyDescent="0.25">
      <c r="C1905" s="42">
        <f t="shared" si="149"/>
        <v>126.19999999999796</v>
      </c>
      <c r="E1905" s="68">
        <v>1.0267999999999999</v>
      </c>
      <c r="F1905" s="72">
        <f t="shared" si="145"/>
        <v>1378.479</v>
      </c>
      <c r="G1905" s="68">
        <v>1.1863999999999999</v>
      </c>
      <c r="H1905" s="72">
        <f t="shared" si="146"/>
        <v>1592.742</v>
      </c>
      <c r="I1905" s="68">
        <v>1.3673999999999999</v>
      </c>
      <c r="J1905" s="72">
        <f t="shared" si="147"/>
        <v>1835.7344999999998</v>
      </c>
      <c r="K1905" s="68">
        <v>1.5553999999999999</v>
      </c>
      <c r="L1905" s="72">
        <f t="shared" si="148"/>
        <v>2088.1244999999999</v>
      </c>
    </row>
    <row r="1906" spans="3:12" ht="15" x14ac:dyDescent="0.25">
      <c r="C1906" s="42">
        <f t="shared" si="149"/>
        <v>126.26666666666462</v>
      </c>
      <c r="E1906" s="68">
        <v>1.0217000000000001</v>
      </c>
      <c r="F1906" s="72">
        <f t="shared" si="145"/>
        <v>1371.6322500000001</v>
      </c>
      <c r="G1906" s="68">
        <v>1.1876</v>
      </c>
      <c r="H1906" s="72">
        <f t="shared" si="146"/>
        <v>1594.3529999999998</v>
      </c>
      <c r="I1906" s="68">
        <v>1.3695999999999999</v>
      </c>
      <c r="J1906" s="72">
        <f t="shared" si="147"/>
        <v>1838.6879999999999</v>
      </c>
      <c r="K1906" s="68">
        <v>1.556</v>
      </c>
      <c r="L1906" s="72">
        <f t="shared" si="148"/>
        <v>2088.9299999999998</v>
      </c>
    </row>
    <row r="1907" spans="3:12" ht="15" x14ac:dyDescent="0.25">
      <c r="C1907" s="42">
        <f t="shared" si="149"/>
        <v>126.33333333333128</v>
      </c>
      <c r="E1907" s="68">
        <v>1.0197000000000001</v>
      </c>
      <c r="F1907" s="72">
        <f t="shared" si="145"/>
        <v>1368.9472500000002</v>
      </c>
      <c r="G1907" s="68">
        <v>1.1895</v>
      </c>
      <c r="H1907" s="72">
        <f t="shared" si="146"/>
        <v>1596.9037499999999</v>
      </c>
      <c r="I1907" s="68">
        <v>1.3675999999999999</v>
      </c>
      <c r="J1907" s="72">
        <f t="shared" si="147"/>
        <v>1836.0029999999999</v>
      </c>
      <c r="K1907" s="68">
        <v>1.5570999999999999</v>
      </c>
      <c r="L1907" s="72">
        <f t="shared" si="148"/>
        <v>2090.4067500000001</v>
      </c>
    </row>
    <row r="1908" spans="3:12" ht="15" x14ac:dyDescent="0.25">
      <c r="C1908" s="42">
        <f t="shared" si="149"/>
        <v>126.39999999999795</v>
      </c>
      <c r="E1908" s="68">
        <v>1.0236000000000001</v>
      </c>
      <c r="F1908" s="72">
        <f t="shared" si="145"/>
        <v>1374.183</v>
      </c>
      <c r="G1908" s="68">
        <v>1.1852</v>
      </c>
      <c r="H1908" s="72">
        <f t="shared" si="146"/>
        <v>1591.1310000000001</v>
      </c>
      <c r="I1908" s="68">
        <v>1.3697999999999999</v>
      </c>
      <c r="J1908" s="72">
        <f t="shared" si="147"/>
        <v>1838.9565</v>
      </c>
      <c r="K1908" s="68">
        <v>1.5556000000000001</v>
      </c>
      <c r="L1908" s="72">
        <f t="shared" si="148"/>
        <v>2088.393</v>
      </c>
    </row>
    <row r="1909" spans="3:12" ht="15" x14ac:dyDescent="0.25">
      <c r="C1909" s="42">
        <f t="shared" si="149"/>
        <v>126.46666666666461</v>
      </c>
      <c r="E1909" s="68">
        <v>1.0221</v>
      </c>
      <c r="F1909" s="72">
        <f t="shared" si="145"/>
        <v>1372.1692500000001</v>
      </c>
      <c r="G1909" s="68">
        <v>1.1859999999999999</v>
      </c>
      <c r="H1909" s="72">
        <f t="shared" si="146"/>
        <v>1592.2049999999999</v>
      </c>
      <c r="I1909" s="68">
        <v>1.3667</v>
      </c>
      <c r="J1909" s="72">
        <f t="shared" si="147"/>
        <v>1834.79475</v>
      </c>
      <c r="K1909" s="68">
        <v>1.5578000000000001</v>
      </c>
      <c r="L1909" s="72">
        <f t="shared" si="148"/>
        <v>2091.3465000000001</v>
      </c>
    </row>
    <row r="1910" spans="3:12" ht="15" x14ac:dyDescent="0.25">
      <c r="C1910" s="42">
        <f t="shared" si="149"/>
        <v>126.53333333333127</v>
      </c>
      <c r="E1910" s="68">
        <v>1.0243</v>
      </c>
      <c r="F1910" s="72">
        <f t="shared" si="145"/>
        <v>1375.12275</v>
      </c>
      <c r="G1910" s="68">
        <v>1.1869000000000001</v>
      </c>
      <c r="H1910" s="72">
        <f t="shared" si="146"/>
        <v>1593.4132500000001</v>
      </c>
      <c r="I1910" s="68">
        <v>1.3678999999999999</v>
      </c>
      <c r="J1910" s="72">
        <f t="shared" si="147"/>
        <v>1836.4057499999999</v>
      </c>
      <c r="K1910" s="68">
        <v>1.5528</v>
      </c>
      <c r="L1910" s="72">
        <f t="shared" si="148"/>
        <v>2084.634</v>
      </c>
    </row>
    <row r="1911" spans="3:12" ht="15" x14ac:dyDescent="0.25">
      <c r="C1911" s="42">
        <f t="shared" si="149"/>
        <v>126.59999999999793</v>
      </c>
      <c r="E1911" s="68">
        <v>1.0218</v>
      </c>
      <c r="F1911" s="72">
        <f t="shared" si="145"/>
        <v>1371.7665000000002</v>
      </c>
      <c r="G1911" s="68">
        <v>1.1866000000000001</v>
      </c>
      <c r="H1911" s="72">
        <f t="shared" si="146"/>
        <v>1593.0105000000003</v>
      </c>
      <c r="I1911" s="68">
        <v>1.3666</v>
      </c>
      <c r="J1911" s="72">
        <f t="shared" si="147"/>
        <v>1834.6605000000002</v>
      </c>
      <c r="K1911" s="68">
        <v>1.5531999999999999</v>
      </c>
      <c r="L1911" s="72">
        <f t="shared" si="148"/>
        <v>2085.1709999999998</v>
      </c>
    </row>
    <row r="1912" spans="3:12" ht="15" x14ac:dyDescent="0.25">
      <c r="C1912" s="42">
        <f t="shared" si="149"/>
        <v>126.6666666666646</v>
      </c>
      <c r="E1912" s="68">
        <v>1.0227999999999999</v>
      </c>
      <c r="F1912" s="72">
        <f t="shared" si="145"/>
        <v>1373.1089999999999</v>
      </c>
      <c r="G1912" s="68">
        <v>1.1896</v>
      </c>
      <c r="H1912" s="72">
        <f t="shared" si="146"/>
        <v>1597.038</v>
      </c>
      <c r="I1912" s="68">
        <v>1.3677999999999999</v>
      </c>
      <c r="J1912" s="72">
        <f t="shared" si="147"/>
        <v>1836.2715000000001</v>
      </c>
      <c r="K1912" s="68">
        <v>1.5547</v>
      </c>
      <c r="L1912" s="72">
        <f t="shared" si="148"/>
        <v>2087.1847499999999</v>
      </c>
    </row>
    <row r="1913" spans="3:12" ht="15" x14ac:dyDescent="0.25">
      <c r="C1913" s="42">
        <f t="shared" si="149"/>
        <v>126.73333333333126</v>
      </c>
      <c r="E1913" s="68">
        <v>1.0227999999999999</v>
      </c>
      <c r="F1913" s="72">
        <f t="shared" si="145"/>
        <v>1373.1089999999999</v>
      </c>
      <c r="G1913" s="68">
        <v>1.1866000000000001</v>
      </c>
      <c r="H1913" s="72">
        <f t="shared" si="146"/>
        <v>1593.0105000000003</v>
      </c>
      <c r="I1913" s="68">
        <v>1.3677999999999999</v>
      </c>
      <c r="J1913" s="72">
        <f t="shared" si="147"/>
        <v>1836.2715000000001</v>
      </c>
      <c r="K1913" s="68">
        <v>1.5551999999999999</v>
      </c>
      <c r="L1913" s="72">
        <f t="shared" si="148"/>
        <v>2087.8559999999998</v>
      </c>
    </row>
    <row r="1914" spans="3:12" ht="15" x14ac:dyDescent="0.25">
      <c r="C1914" s="42">
        <f t="shared" si="149"/>
        <v>126.79999999999792</v>
      </c>
      <c r="E1914" s="68">
        <v>1.024</v>
      </c>
      <c r="F1914" s="72">
        <f t="shared" si="145"/>
        <v>1374.72</v>
      </c>
      <c r="G1914" s="68">
        <v>1.1891</v>
      </c>
      <c r="H1914" s="72">
        <f t="shared" si="146"/>
        <v>1596.3667500000001</v>
      </c>
      <c r="I1914" s="68">
        <v>1.3692</v>
      </c>
      <c r="J1914" s="72">
        <f t="shared" si="147"/>
        <v>1838.1510000000001</v>
      </c>
      <c r="K1914" s="68">
        <v>1.5561</v>
      </c>
      <c r="L1914" s="72">
        <f t="shared" si="148"/>
        <v>2089.0642500000004</v>
      </c>
    </row>
    <row r="1915" spans="3:12" ht="15" x14ac:dyDescent="0.25">
      <c r="C1915" s="42">
        <f t="shared" si="149"/>
        <v>126.86666666666459</v>
      </c>
      <c r="E1915" s="68">
        <v>1.0199</v>
      </c>
      <c r="F1915" s="72">
        <f t="shared" si="145"/>
        <v>1369.2157500000001</v>
      </c>
      <c r="G1915" s="68">
        <v>1.1876</v>
      </c>
      <c r="H1915" s="72">
        <f t="shared" si="146"/>
        <v>1594.3529999999998</v>
      </c>
      <c r="I1915" s="68">
        <v>1.3665</v>
      </c>
      <c r="J1915" s="72">
        <f t="shared" si="147"/>
        <v>1834.5262500000001</v>
      </c>
      <c r="K1915" s="68">
        <v>1.5550999999999999</v>
      </c>
      <c r="L1915" s="72">
        <f t="shared" si="148"/>
        <v>2087.7217499999997</v>
      </c>
    </row>
    <row r="1916" spans="3:12" ht="15" x14ac:dyDescent="0.25">
      <c r="C1916" s="42">
        <f t="shared" si="149"/>
        <v>126.93333333333125</v>
      </c>
      <c r="E1916" s="68">
        <v>1.0192000000000001</v>
      </c>
      <c r="F1916" s="72">
        <f t="shared" si="145"/>
        <v>1368.2760000000003</v>
      </c>
      <c r="G1916" s="68">
        <v>1.1865000000000001</v>
      </c>
      <c r="H1916" s="72">
        <f t="shared" si="146"/>
        <v>1592.87625</v>
      </c>
      <c r="I1916" s="68">
        <v>1.3674999999999999</v>
      </c>
      <c r="J1916" s="72">
        <f t="shared" si="147"/>
        <v>1835.8687500000001</v>
      </c>
      <c r="K1916" s="68">
        <v>1.5569</v>
      </c>
      <c r="L1916" s="72">
        <f t="shared" si="148"/>
        <v>2090.13825</v>
      </c>
    </row>
    <row r="1917" spans="3:12" ht="15" x14ac:dyDescent="0.25">
      <c r="C1917" s="42">
        <f t="shared" si="149"/>
        <v>126.99999999999791</v>
      </c>
      <c r="E1917" s="68">
        <v>1.0243</v>
      </c>
      <c r="F1917" s="72">
        <f t="shared" si="145"/>
        <v>1375.12275</v>
      </c>
      <c r="G1917" s="68">
        <v>1.1867000000000001</v>
      </c>
      <c r="H1917" s="72">
        <f t="shared" si="146"/>
        <v>1593.1447500000002</v>
      </c>
      <c r="I1917" s="68">
        <v>1.3689</v>
      </c>
      <c r="J1917" s="72">
        <f t="shared" si="147"/>
        <v>1837.7482500000001</v>
      </c>
      <c r="K1917" s="68">
        <v>1.5579000000000001</v>
      </c>
      <c r="L1917" s="72">
        <f t="shared" si="148"/>
        <v>2091.4807500000002</v>
      </c>
    </row>
    <row r="1918" spans="3:12" ht="15" x14ac:dyDescent="0.25">
      <c r="C1918" s="42">
        <f t="shared" si="149"/>
        <v>127.06666666666457</v>
      </c>
      <c r="E1918" s="68">
        <v>1.0234000000000001</v>
      </c>
      <c r="F1918" s="72">
        <f t="shared" si="145"/>
        <v>1373.9145000000001</v>
      </c>
      <c r="G1918" s="68">
        <v>1.1863999999999999</v>
      </c>
      <c r="H1918" s="72">
        <f t="shared" si="146"/>
        <v>1592.742</v>
      </c>
      <c r="I1918" s="68">
        <v>1.3667</v>
      </c>
      <c r="J1918" s="72">
        <f t="shared" si="147"/>
        <v>1834.79475</v>
      </c>
      <c r="K1918" s="68">
        <v>1.5496000000000001</v>
      </c>
      <c r="L1918" s="72">
        <f t="shared" si="148"/>
        <v>2080.3380000000002</v>
      </c>
    </row>
    <row r="1919" spans="3:12" ht="15" x14ac:dyDescent="0.25">
      <c r="C1919" s="42">
        <f t="shared" si="149"/>
        <v>127.13333333333124</v>
      </c>
      <c r="E1919" s="68">
        <v>1.0213000000000001</v>
      </c>
      <c r="F1919" s="72">
        <f t="shared" si="145"/>
        <v>1371.0952500000001</v>
      </c>
      <c r="G1919" s="68">
        <v>1.1852</v>
      </c>
      <c r="H1919" s="72">
        <f t="shared" si="146"/>
        <v>1591.1310000000001</v>
      </c>
      <c r="I1919" s="68">
        <v>1.3687</v>
      </c>
      <c r="J1919" s="72">
        <f t="shared" si="147"/>
        <v>1837.4797500000002</v>
      </c>
      <c r="K1919" s="68">
        <v>1.554</v>
      </c>
      <c r="L1919" s="72">
        <f t="shared" si="148"/>
        <v>2086.2449999999999</v>
      </c>
    </row>
    <row r="1920" spans="3:12" ht="15" x14ac:dyDescent="0.25">
      <c r="C1920" s="42">
        <f t="shared" si="149"/>
        <v>127.1999999999979</v>
      </c>
      <c r="E1920" s="68">
        <v>1.0206999999999999</v>
      </c>
      <c r="F1920" s="72">
        <f t="shared" si="145"/>
        <v>1370.2897499999999</v>
      </c>
      <c r="G1920" s="68">
        <v>1.1869000000000001</v>
      </c>
      <c r="H1920" s="72">
        <f t="shared" si="146"/>
        <v>1593.4132500000001</v>
      </c>
      <c r="I1920" s="68">
        <v>1.3689</v>
      </c>
      <c r="J1920" s="72">
        <f t="shared" si="147"/>
        <v>1837.7482500000001</v>
      </c>
      <c r="K1920" s="68">
        <v>1.5539000000000001</v>
      </c>
      <c r="L1920" s="72">
        <f t="shared" si="148"/>
        <v>2086.1107500000003</v>
      </c>
    </row>
    <row r="1921" spans="3:12" ht="15" x14ac:dyDescent="0.25">
      <c r="C1921" s="42">
        <f t="shared" si="149"/>
        <v>127.26666666666456</v>
      </c>
      <c r="E1921" s="68">
        <v>1.0217000000000001</v>
      </c>
      <c r="F1921" s="72">
        <f t="shared" si="145"/>
        <v>1371.6322500000001</v>
      </c>
      <c r="G1921" s="68">
        <v>1.1867000000000001</v>
      </c>
      <c r="H1921" s="72">
        <f t="shared" si="146"/>
        <v>1593.1447500000002</v>
      </c>
      <c r="I1921" s="68">
        <v>1.3663000000000001</v>
      </c>
      <c r="J1921" s="72">
        <f t="shared" si="147"/>
        <v>1834.2577500000002</v>
      </c>
      <c r="K1921" s="68">
        <v>1.5562</v>
      </c>
      <c r="L1921" s="72">
        <f t="shared" si="148"/>
        <v>2089.1985</v>
      </c>
    </row>
    <row r="1922" spans="3:12" ht="15" x14ac:dyDescent="0.25">
      <c r="C1922" s="42">
        <f t="shared" si="149"/>
        <v>127.33333333333123</v>
      </c>
      <c r="E1922" s="68">
        <v>1.0232000000000001</v>
      </c>
      <c r="F1922" s="72">
        <f t="shared" si="145"/>
        <v>1373.6460000000002</v>
      </c>
      <c r="G1922" s="68">
        <v>1.1845000000000001</v>
      </c>
      <c r="H1922" s="72">
        <f t="shared" si="146"/>
        <v>1590.1912500000001</v>
      </c>
      <c r="I1922" s="68">
        <v>1.3687</v>
      </c>
      <c r="J1922" s="72">
        <f t="shared" si="147"/>
        <v>1837.4797500000002</v>
      </c>
      <c r="K1922" s="68">
        <v>1.5531999999999999</v>
      </c>
      <c r="L1922" s="72">
        <f t="shared" si="148"/>
        <v>2085.1709999999998</v>
      </c>
    </row>
    <row r="1923" spans="3:12" ht="15" x14ac:dyDescent="0.25">
      <c r="C1923" s="42">
        <f t="shared" si="149"/>
        <v>127.39999999999789</v>
      </c>
      <c r="E1923" s="68">
        <v>1.0239</v>
      </c>
      <c r="F1923" s="72">
        <f t="shared" si="145"/>
        <v>1374.58575</v>
      </c>
      <c r="G1923" s="68">
        <v>1.1878</v>
      </c>
      <c r="H1923" s="72">
        <f t="shared" si="146"/>
        <v>1594.6215</v>
      </c>
      <c r="I1923" s="68">
        <v>1.3674999999999999</v>
      </c>
      <c r="J1923" s="72">
        <f t="shared" si="147"/>
        <v>1835.8687500000001</v>
      </c>
      <c r="K1923" s="68">
        <v>1.5532999999999999</v>
      </c>
      <c r="L1923" s="72">
        <f t="shared" si="148"/>
        <v>2085.3052499999999</v>
      </c>
    </row>
    <row r="1924" spans="3:12" ht="15" x14ac:dyDescent="0.25">
      <c r="C1924" s="42">
        <f t="shared" si="149"/>
        <v>127.46666666666455</v>
      </c>
      <c r="E1924" s="68">
        <v>1.0256000000000001</v>
      </c>
      <c r="F1924" s="72">
        <f t="shared" si="145"/>
        <v>1376.8680000000002</v>
      </c>
      <c r="G1924" s="68">
        <v>1.1879</v>
      </c>
      <c r="H1924" s="72">
        <f t="shared" si="146"/>
        <v>1594.7557499999998</v>
      </c>
      <c r="I1924" s="68">
        <v>1.3668</v>
      </c>
      <c r="J1924" s="72">
        <f t="shared" si="147"/>
        <v>1834.9290000000001</v>
      </c>
      <c r="K1924" s="68">
        <v>1.5556000000000001</v>
      </c>
      <c r="L1924" s="72">
        <f t="shared" si="148"/>
        <v>2088.393</v>
      </c>
    </row>
    <row r="1925" spans="3:12" ht="15" x14ac:dyDescent="0.25">
      <c r="C1925" s="42">
        <f t="shared" si="149"/>
        <v>127.53333333333121</v>
      </c>
      <c r="E1925" s="68">
        <v>1.0226</v>
      </c>
      <c r="F1925" s="72">
        <f t="shared" si="145"/>
        <v>1372.8404999999998</v>
      </c>
      <c r="G1925" s="68">
        <v>1.1872</v>
      </c>
      <c r="H1925" s="72">
        <f t="shared" si="146"/>
        <v>1593.816</v>
      </c>
      <c r="I1925" s="68">
        <v>1.3668</v>
      </c>
      <c r="J1925" s="72">
        <f t="shared" si="147"/>
        <v>1834.9290000000001</v>
      </c>
      <c r="K1925" s="68">
        <v>1.5549999999999999</v>
      </c>
      <c r="L1925" s="72">
        <f t="shared" si="148"/>
        <v>2087.5875000000001</v>
      </c>
    </row>
    <row r="1926" spans="3:12" ht="15" x14ac:dyDescent="0.25">
      <c r="C1926" s="42">
        <f t="shared" si="149"/>
        <v>127.59999999999788</v>
      </c>
      <c r="E1926" s="68">
        <v>1.0238</v>
      </c>
      <c r="F1926" s="72">
        <f t="shared" si="145"/>
        <v>1374.4515000000001</v>
      </c>
      <c r="G1926" s="68">
        <v>1.1866000000000001</v>
      </c>
      <c r="H1926" s="72">
        <f t="shared" si="146"/>
        <v>1593.0105000000003</v>
      </c>
      <c r="I1926" s="68">
        <v>1.3685</v>
      </c>
      <c r="J1926" s="72">
        <f t="shared" si="147"/>
        <v>1837.2112500000001</v>
      </c>
      <c r="K1926" s="68">
        <v>1.5542</v>
      </c>
      <c r="L1926" s="72">
        <f t="shared" si="148"/>
        <v>2086.5135</v>
      </c>
    </row>
    <row r="1927" spans="3:12" ht="15" x14ac:dyDescent="0.25">
      <c r="C1927" s="42">
        <f t="shared" si="149"/>
        <v>127.66666666666454</v>
      </c>
      <c r="E1927" s="68">
        <v>1.0253000000000001</v>
      </c>
      <c r="F1927" s="72">
        <f t="shared" si="145"/>
        <v>1376.4652500000002</v>
      </c>
      <c r="G1927" s="68">
        <v>1.1859999999999999</v>
      </c>
      <c r="H1927" s="72">
        <f t="shared" si="146"/>
        <v>1592.2049999999999</v>
      </c>
      <c r="I1927" s="68">
        <v>1.3683000000000001</v>
      </c>
      <c r="J1927" s="72">
        <f t="shared" si="147"/>
        <v>1836.9427500000004</v>
      </c>
      <c r="K1927" s="68">
        <v>1.5551999999999999</v>
      </c>
      <c r="L1927" s="72">
        <f t="shared" si="148"/>
        <v>2087.8559999999998</v>
      </c>
    </row>
    <row r="1928" spans="3:12" ht="15" x14ac:dyDescent="0.25">
      <c r="C1928" s="42">
        <f t="shared" si="149"/>
        <v>127.7333333333312</v>
      </c>
      <c r="E1928" s="68">
        <v>1.0224</v>
      </c>
      <c r="F1928" s="72">
        <f t="shared" si="145"/>
        <v>1372.5719999999999</v>
      </c>
      <c r="G1928" s="68">
        <v>1.1858</v>
      </c>
      <c r="H1928" s="72">
        <f t="shared" si="146"/>
        <v>1591.9365</v>
      </c>
      <c r="I1928" s="68">
        <v>1.3694999999999999</v>
      </c>
      <c r="J1928" s="72">
        <f t="shared" si="147"/>
        <v>1838.55375</v>
      </c>
      <c r="K1928" s="68">
        <v>1.556</v>
      </c>
      <c r="L1928" s="72">
        <f t="shared" si="148"/>
        <v>2088.9299999999998</v>
      </c>
    </row>
    <row r="1929" spans="3:12" ht="15" x14ac:dyDescent="0.25">
      <c r="C1929" s="42">
        <f t="shared" si="149"/>
        <v>127.79999999999787</v>
      </c>
      <c r="E1929" s="68">
        <v>1.0248999999999999</v>
      </c>
      <c r="F1929" s="72">
        <f t="shared" si="145"/>
        <v>1375.9282499999999</v>
      </c>
      <c r="G1929" s="68">
        <v>1.1881999999999999</v>
      </c>
      <c r="H1929" s="72">
        <f t="shared" si="146"/>
        <v>1595.1584999999998</v>
      </c>
      <c r="I1929" s="68">
        <v>1.3693</v>
      </c>
      <c r="J1929" s="72">
        <f t="shared" si="147"/>
        <v>1838.2852499999999</v>
      </c>
      <c r="K1929" s="68">
        <v>1.552</v>
      </c>
      <c r="L1929" s="72">
        <f t="shared" si="148"/>
        <v>2083.56</v>
      </c>
    </row>
    <row r="1930" spans="3:12" ht="15" x14ac:dyDescent="0.25">
      <c r="C1930" s="42">
        <f t="shared" si="149"/>
        <v>127.86666666666453</v>
      </c>
      <c r="E1930" s="68">
        <v>1.0266999999999999</v>
      </c>
      <c r="F1930" s="72">
        <f t="shared" si="145"/>
        <v>1378.34475</v>
      </c>
      <c r="G1930" s="68">
        <v>1.1860999999999999</v>
      </c>
      <c r="H1930" s="72">
        <f t="shared" si="146"/>
        <v>1592.33925</v>
      </c>
      <c r="I1930" s="68">
        <v>1.3709</v>
      </c>
      <c r="J1930" s="72">
        <f t="shared" si="147"/>
        <v>1840.4332500000003</v>
      </c>
      <c r="K1930" s="68">
        <v>1.5575000000000001</v>
      </c>
      <c r="L1930" s="72">
        <f t="shared" si="148"/>
        <v>2090.9437499999999</v>
      </c>
    </row>
    <row r="1931" spans="3:12" ht="15" x14ac:dyDescent="0.25">
      <c r="C1931" s="42">
        <f t="shared" si="149"/>
        <v>127.93333333333119</v>
      </c>
      <c r="E1931" s="68">
        <v>1.0212000000000001</v>
      </c>
      <c r="F1931" s="72">
        <f t="shared" si="145"/>
        <v>1370.9610000000002</v>
      </c>
      <c r="G1931" s="68">
        <v>1.1876</v>
      </c>
      <c r="H1931" s="72">
        <f t="shared" si="146"/>
        <v>1594.3529999999998</v>
      </c>
      <c r="I1931" s="68">
        <v>1.3712</v>
      </c>
      <c r="J1931" s="72">
        <f t="shared" si="147"/>
        <v>1840.836</v>
      </c>
      <c r="K1931" s="68">
        <v>1.5535000000000001</v>
      </c>
      <c r="L1931" s="72">
        <f t="shared" si="148"/>
        <v>2085.57375</v>
      </c>
    </row>
    <row r="1932" spans="3:12" ht="15" x14ac:dyDescent="0.25">
      <c r="C1932" s="42">
        <f t="shared" si="149"/>
        <v>127.99999999999785</v>
      </c>
      <c r="E1932" s="68">
        <v>1.0213000000000001</v>
      </c>
      <c r="F1932" s="72">
        <f t="shared" si="145"/>
        <v>1371.0952500000001</v>
      </c>
      <c r="G1932" s="68">
        <v>1.1872</v>
      </c>
      <c r="H1932" s="72">
        <f t="shared" si="146"/>
        <v>1593.816</v>
      </c>
      <c r="I1932" s="68">
        <v>1.3673</v>
      </c>
      <c r="J1932" s="72">
        <f t="shared" si="147"/>
        <v>1835.60025</v>
      </c>
      <c r="K1932" s="68">
        <v>1.5545</v>
      </c>
      <c r="L1932" s="72">
        <f t="shared" si="148"/>
        <v>2086.9162500000002</v>
      </c>
    </row>
    <row r="1933" spans="3:12" ht="15" x14ac:dyDescent="0.25">
      <c r="C1933" s="42">
        <f t="shared" si="149"/>
        <v>128.06666666666453</v>
      </c>
      <c r="E1933" s="68">
        <v>1.0253000000000001</v>
      </c>
      <c r="F1933" s="72">
        <f t="shared" ref="F1933:F1996" si="150">E1933*1000*$A$24</f>
        <v>1376.4652500000002</v>
      </c>
      <c r="G1933" s="68">
        <v>1.1880999999999999</v>
      </c>
      <c r="H1933" s="72">
        <f t="shared" ref="H1933:H1996" si="151">G1933*1000*$A$24</f>
        <v>1595.0242499999999</v>
      </c>
      <c r="I1933" s="68">
        <v>1.3691</v>
      </c>
      <c r="J1933" s="72">
        <f t="shared" ref="J1933:J1996" si="152">I1933*1000*$A$24</f>
        <v>1838.01675</v>
      </c>
      <c r="K1933" s="68">
        <v>1.5525</v>
      </c>
      <c r="L1933" s="72">
        <f t="shared" ref="L1933:L1996" si="153">K1933*1000*$A$24</f>
        <v>2084.2312499999998</v>
      </c>
    </row>
    <row r="1934" spans="3:12" ht="15" x14ac:dyDescent="0.25">
      <c r="C1934" s="42">
        <f t="shared" ref="C1934:C1997" si="154">C1933+($A$12/60)</f>
        <v>128.13333333333119</v>
      </c>
      <c r="E1934" s="68">
        <v>1.0265</v>
      </c>
      <c r="F1934" s="72">
        <f t="shared" si="150"/>
        <v>1378.0762500000001</v>
      </c>
      <c r="G1934" s="68">
        <v>1.1869000000000001</v>
      </c>
      <c r="H1934" s="72">
        <f t="shared" si="151"/>
        <v>1593.4132500000001</v>
      </c>
      <c r="I1934" s="68">
        <v>1.3695999999999999</v>
      </c>
      <c r="J1934" s="72">
        <f t="shared" si="152"/>
        <v>1838.6879999999999</v>
      </c>
      <c r="K1934" s="68">
        <v>1.5555000000000001</v>
      </c>
      <c r="L1934" s="72">
        <f t="shared" si="153"/>
        <v>2088.25875</v>
      </c>
    </row>
    <row r="1935" spans="3:12" ht="15" x14ac:dyDescent="0.25">
      <c r="C1935" s="42">
        <f t="shared" si="154"/>
        <v>128.19999999999786</v>
      </c>
      <c r="E1935" s="68">
        <v>1.024</v>
      </c>
      <c r="F1935" s="72">
        <f t="shared" si="150"/>
        <v>1374.72</v>
      </c>
      <c r="G1935" s="68">
        <v>1.1892</v>
      </c>
      <c r="H1935" s="72">
        <f t="shared" si="151"/>
        <v>1596.5010000000002</v>
      </c>
      <c r="I1935" s="68">
        <v>1.3714</v>
      </c>
      <c r="J1935" s="72">
        <f t="shared" si="152"/>
        <v>1841.1044999999999</v>
      </c>
      <c r="K1935" s="68">
        <v>1.5569</v>
      </c>
      <c r="L1935" s="72">
        <f t="shared" si="153"/>
        <v>2090.13825</v>
      </c>
    </row>
    <row r="1936" spans="3:12" ht="15" x14ac:dyDescent="0.25">
      <c r="C1936" s="42">
        <f t="shared" si="154"/>
        <v>128.26666666666452</v>
      </c>
      <c r="E1936" s="68">
        <v>1.0227999999999999</v>
      </c>
      <c r="F1936" s="72">
        <f t="shared" si="150"/>
        <v>1373.1089999999999</v>
      </c>
      <c r="G1936" s="68">
        <v>1.1896</v>
      </c>
      <c r="H1936" s="72">
        <f t="shared" si="151"/>
        <v>1597.038</v>
      </c>
      <c r="I1936" s="68">
        <v>1.3675999999999999</v>
      </c>
      <c r="J1936" s="72">
        <f t="shared" si="152"/>
        <v>1836.0029999999999</v>
      </c>
      <c r="K1936" s="68">
        <v>1.5532999999999999</v>
      </c>
      <c r="L1936" s="72">
        <f t="shared" si="153"/>
        <v>2085.3052499999999</v>
      </c>
    </row>
    <row r="1937" spans="3:12" ht="15" x14ac:dyDescent="0.25">
      <c r="C1937" s="42">
        <f t="shared" si="154"/>
        <v>128.33333333333118</v>
      </c>
      <c r="E1937" s="68">
        <v>1.0248999999999999</v>
      </c>
      <c r="F1937" s="72">
        <f t="shared" si="150"/>
        <v>1375.9282499999999</v>
      </c>
      <c r="G1937" s="68">
        <v>1.1910000000000001</v>
      </c>
      <c r="H1937" s="72">
        <f t="shared" si="151"/>
        <v>1598.9175</v>
      </c>
      <c r="I1937" s="68">
        <v>1.3675999999999999</v>
      </c>
      <c r="J1937" s="72">
        <f t="shared" si="152"/>
        <v>1836.0029999999999</v>
      </c>
      <c r="K1937" s="68">
        <v>1.5569999999999999</v>
      </c>
      <c r="L1937" s="72">
        <f t="shared" si="153"/>
        <v>2090.2725</v>
      </c>
    </row>
    <row r="1938" spans="3:12" ht="15" x14ac:dyDescent="0.25">
      <c r="C1938" s="42">
        <f t="shared" si="154"/>
        <v>128.39999999999785</v>
      </c>
      <c r="E1938" s="68">
        <v>1.0202</v>
      </c>
      <c r="F1938" s="72">
        <f t="shared" si="150"/>
        <v>1369.6185</v>
      </c>
      <c r="G1938" s="68">
        <v>1.1865000000000001</v>
      </c>
      <c r="H1938" s="72">
        <f t="shared" si="151"/>
        <v>1592.87625</v>
      </c>
      <c r="I1938" s="68">
        <v>1.3672</v>
      </c>
      <c r="J1938" s="72">
        <f t="shared" si="152"/>
        <v>1835.4660000000001</v>
      </c>
      <c r="K1938" s="68">
        <v>1.5529999999999999</v>
      </c>
      <c r="L1938" s="72">
        <f t="shared" si="153"/>
        <v>2084.9025000000001</v>
      </c>
    </row>
    <row r="1939" spans="3:12" ht="15" x14ac:dyDescent="0.25">
      <c r="C1939" s="42">
        <f t="shared" si="154"/>
        <v>128.46666666666451</v>
      </c>
      <c r="E1939" s="68">
        <v>1.0241</v>
      </c>
      <c r="F1939" s="72">
        <f t="shared" si="150"/>
        <v>1374.8542499999999</v>
      </c>
      <c r="G1939" s="68">
        <v>1.1887000000000001</v>
      </c>
      <c r="H1939" s="72">
        <f t="shared" si="151"/>
        <v>1595.8297500000001</v>
      </c>
      <c r="I1939" s="68">
        <v>1.3698999999999999</v>
      </c>
      <c r="J1939" s="72">
        <f t="shared" si="152"/>
        <v>1839.0907499999998</v>
      </c>
      <c r="K1939" s="68">
        <v>1.5569</v>
      </c>
      <c r="L1939" s="72">
        <f t="shared" si="153"/>
        <v>2090.13825</v>
      </c>
    </row>
    <row r="1940" spans="3:12" ht="15" x14ac:dyDescent="0.25">
      <c r="C1940" s="42">
        <f t="shared" si="154"/>
        <v>128.53333333333117</v>
      </c>
      <c r="E1940" s="68">
        <v>1.0239</v>
      </c>
      <c r="F1940" s="72">
        <f t="shared" si="150"/>
        <v>1374.58575</v>
      </c>
      <c r="G1940" s="68">
        <v>1.1861999999999999</v>
      </c>
      <c r="H1940" s="72">
        <f t="shared" si="151"/>
        <v>1592.4734999999998</v>
      </c>
      <c r="I1940" s="68">
        <v>1.3722000000000001</v>
      </c>
      <c r="J1940" s="72">
        <f t="shared" si="152"/>
        <v>1842.1785</v>
      </c>
      <c r="K1940" s="68">
        <v>1.5524</v>
      </c>
      <c r="L1940" s="72">
        <f t="shared" si="153"/>
        <v>2084.0970000000002</v>
      </c>
    </row>
    <row r="1941" spans="3:12" ht="15" x14ac:dyDescent="0.25">
      <c r="C1941" s="42">
        <f t="shared" si="154"/>
        <v>128.59999999999783</v>
      </c>
      <c r="E1941" s="68">
        <v>1.0214000000000001</v>
      </c>
      <c r="F1941" s="72">
        <f t="shared" si="150"/>
        <v>1371.2295000000001</v>
      </c>
      <c r="G1941" s="68">
        <v>1.1860999999999999</v>
      </c>
      <c r="H1941" s="72">
        <f t="shared" si="151"/>
        <v>1592.33925</v>
      </c>
      <c r="I1941" s="68">
        <v>1.3673999999999999</v>
      </c>
      <c r="J1941" s="72">
        <f t="shared" si="152"/>
        <v>1835.7344999999998</v>
      </c>
      <c r="K1941" s="68">
        <v>1.5549999999999999</v>
      </c>
      <c r="L1941" s="72">
        <f t="shared" si="153"/>
        <v>2087.5875000000001</v>
      </c>
    </row>
    <row r="1942" spans="3:12" ht="15" x14ac:dyDescent="0.25">
      <c r="C1942" s="42">
        <f t="shared" si="154"/>
        <v>128.6666666666645</v>
      </c>
      <c r="E1942" s="68">
        <v>1.0223</v>
      </c>
      <c r="F1942" s="72">
        <f t="shared" si="150"/>
        <v>1372.4377500000001</v>
      </c>
      <c r="G1942" s="68">
        <v>1.1854</v>
      </c>
      <c r="H1942" s="72">
        <f t="shared" si="151"/>
        <v>1591.3995000000002</v>
      </c>
      <c r="I1942" s="68">
        <v>1.3656999999999999</v>
      </c>
      <c r="J1942" s="72">
        <f t="shared" si="152"/>
        <v>1833.4522499999998</v>
      </c>
      <c r="K1942" s="68">
        <v>1.5569</v>
      </c>
      <c r="L1942" s="72">
        <f t="shared" si="153"/>
        <v>2090.13825</v>
      </c>
    </row>
    <row r="1943" spans="3:12" ht="15" x14ac:dyDescent="0.25">
      <c r="C1943" s="42">
        <f t="shared" si="154"/>
        <v>128.73333333333116</v>
      </c>
      <c r="E1943" s="68">
        <v>1.0214000000000001</v>
      </c>
      <c r="F1943" s="72">
        <f t="shared" si="150"/>
        <v>1371.2295000000001</v>
      </c>
      <c r="G1943" s="68">
        <v>1.1891</v>
      </c>
      <c r="H1943" s="72">
        <f t="shared" si="151"/>
        <v>1596.3667500000001</v>
      </c>
      <c r="I1943" s="68">
        <v>1.3698999999999999</v>
      </c>
      <c r="J1943" s="72">
        <f t="shared" si="152"/>
        <v>1839.0907499999998</v>
      </c>
      <c r="K1943" s="68">
        <v>1.5501</v>
      </c>
      <c r="L1943" s="72">
        <f t="shared" si="153"/>
        <v>2081.0092500000001</v>
      </c>
    </row>
    <row r="1944" spans="3:12" ht="15" x14ac:dyDescent="0.25">
      <c r="C1944" s="42">
        <f t="shared" si="154"/>
        <v>128.79999999999782</v>
      </c>
      <c r="E1944" s="68">
        <v>1.0226</v>
      </c>
      <c r="F1944" s="72">
        <f t="shared" si="150"/>
        <v>1372.8404999999998</v>
      </c>
      <c r="G1944" s="68">
        <v>1.1851</v>
      </c>
      <c r="H1944" s="72">
        <f t="shared" si="151"/>
        <v>1590.9967500000002</v>
      </c>
      <c r="I1944" s="68">
        <v>1.3683000000000001</v>
      </c>
      <c r="J1944" s="72">
        <f t="shared" si="152"/>
        <v>1836.9427500000004</v>
      </c>
      <c r="K1944" s="68">
        <v>1.5548</v>
      </c>
      <c r="L1944" s="72">
        <f t="shared" si="153"/>
        <v>2087.319</v>
      </c>
    </row>
    <row r="1945" spans="3:12" ht="15" x14ac:dyDescent="0.25">
      <c r="C1945" s="42">
        <f t="shared" si="154"/>
        <v>128.86666666666449</v>
      </c>
      <c r="E1945" s="68">
        <v>1.0235000000000001</v>
      </c>
      <c r="F1945" s="72">
        <f t="shared" si="150"/>
        <v>1374.0487500000002</v>
      </c>
      <c r="G1945" s="68">
        <v>1.1877</v>
      </c>
      <c r="H1945" s="72">
        <f t="shared" si="151"/>
        <v>1594.4872500000001</v>
      </c>
      <c r="I1945" s="68">
        <v>1.3706</v>
      </c>
      <c r="J1945" s="72">
        <f t="shared" si="152"/>
        <v>1840.0305000000003</v>
      </c>
      <c r="K1945" s="68">
        <v>1.5535000000000001</v>
      </c>
      <c r="L1945" s="72">
        <f t="shared" si="153"/>
        <v>2085.57375</v>
      </c>
    </row>
    <row r="1946" spans="3:12" ht="15" x14ac:dyDescent="0.25">
      <c r="C1946" s="42">
        <f t="shared" si="154"/>
        <v>128.93333333333115</v>
      </c>
      <c r="E1946" s="68">
        <v>1.0212000000000001</v>
      </c>
      <c r="F1946" s="72">
        <f t="shared" si="150"/>
        <v>1370.9610000000002</v>
      </c>
      <c r="G1946" s="68">
        <v>1.1884999999999999</v>
      </c>
      <c r="H1946" s="72">
        <f t="shared" si="151"/>
        <v>1595.56125</v>
      </c>
      <c r="I1946" s="68">
        <v>1.3695999999999999</v>
      </c>
      <c r="J1946" s="72">
        <f t="shared" si="152"/>
        <v>1838.6879999999999</v>
      </c>
      <c r="K1946" s="68">
        <v>1.5543</v>
      </c>
      <c r="L1946" s="72">
        <f t="shared" si="153"/>
        <v>2086.6477500000001</v>
      </c>
    </row>
    <row r="1947" spans="3:12" ht="15" x14ac:dyDescent="0.25">
      <c r="C1947" s="42">
        <f t="shared" si="154"/>
        <v>128.99999999999781</v>
      </c>
      <c r="E1947" s="68">
        <v>1.0232000000000001</v>
      </c>
      <c r="F1947" s="72">
        <f t="shared" si="150"/>
        <v>1373.6460000000002</v>
      </c>
      <c r="G1947" s="68">
        <v>1.1851</v>
      </c>
      <c r="H1947" s="72">
        <f t="shared" si="151"/>
        <v>1590.9967500000002</v>
      </c>
      <c r="I1947" s="68">
        <v>1.3683000000000001</v>
      </c>
      <c r="J1947" s="72">
        <f t="shared" si="152"/>
        <v>1836.9427500000004</v>
      </c>
      <c r="K1947" s="68">
        <v>1.5532999999999999</v>
      </c>
      <c r="L1947" s="72">
        <f t="shared" si="153"/>
        <v>2085.3052499999999</v>
      </c>
    </row>
    <row r="1948" spans="3:12" ht="15" x14ac:dyDescent="0.25">
      <c r="C1948" s="42">
        <f t="shared" si="154"/>
        <v>129.06666666666447</v>
      </c>
      <c r="E1948" s="68">
        <v>1.0216000000000001</v>
      </c>
      <c r="F1948" s="72">
        <f t="shared" si="150"/>
        <v>1371.498</v>
      </c>
      <c r="G1948" s="68">
        <v>1.1880999999999999</v>
      </c>
      <c r="H1948" s="72">
        <f t="shared" si="151"/>
        <v>1595.0242499999999</v>
      </c>
      <c r="I1948" s="68">
        <v>1.3668</v>
      </c>
      <c r="J1948" s="72">
        <f t="shared" si="152"/>
        <v>1834.9290000000001</v>
      </c>
      <c r="K1948" s="68">
        <v>1.5536000000000001</v>
      </c>
      <c r="L1948" s="72">
        <f t="shared" si="153"/>
        <v>2085.7080000000001</v>
      </c>
    </row>
    <row r="1949" spans="3:12" ht="15" x14ac:dyDescent="0.25">
      <c r="C1949" s="42">
        <f t="shared" si="154"/>
        <v>129.13333333333114</v>
      </c>
      <c r="E1949" s="68">
        <v>1.022</v>
      </c>
      <c r="F1949" s="72">
        <f t="shared" si="150"/>
        <v>1372.0350000000001</v>
      </c>
      <c r="G1949" s="68">
        <v>1.1877</v>
      </c>
      <c r="H1949" s="72">
        <f t="shared" si="151"/>
        <v>1594.4872500000001</v>
      </c>
      <c r="I1949" s="68">
        <v>1.3693</v>
      </c>
      <c r="J1949" s="72">
        <f t="shared" si="152"/>
        <v>1838.2852499999999</v>
      </c>
      <c r="K1949" s="68">
        <v>1.5555000000000001</v>
      </c>
      <c r="L1949" s="72">
        <f t="shared" si="153"/>
        <v>2088.25875</v>
      </c>
    </row>
    <row r="1950" spans="3:12" ht="15" x14ac:dyDescent="0.25">
      <c r="C1950" s="42">
        <f t="shared" si="154"/>
        <v>129.1999999999978</v>
      </c>
      <c r="E1950" s="68">
        <v>1.0208999999999999</v>
      </c>
      <c r="F1950" s="72">
        <f t="shared" si="150"/>
        <v>1370.5582499999998</v>
      </c>
      <c r="G1950" s="68">
        <v>1.1865000000000001</v>
      </c>
      <c r="H1950" s="72">
        <f t="shared" si="151"/>
        <v>1592.87625</v>
      </c>
      <c r="I1950" s="68">
        <v>1.3674999999999999</v>
      </c>
      <c r="J1950" s="72">
        <f t="shared" si="152"/>
        <v>1835.8687500000001</v>
      </c>
      <c r="K1950" s="68">
        <v>1.5546</v>
      </c>
      <c r="L1950" s="72">
        <f t="shared" si="153"/>
        <v>2087.0504999999998</v>
      </c>
    </row>
    <row r="1951" spans="3:12" ht="15" x14ac:dyDescent="0.25">
      <c r="C1951" s="42">
        <f t="shared" si="154"/>
        <v>129.26666666666446</v>
      </c>
      <c r="E1951" s="68">
        <v>1.0221</v>
      </c>
      <c r="F1951" s="72">
        <f t="shared" si="150"/>
        <v>1372.1692500000001</v>
      </c>
      <c r="G1951" s="68">
        <v>1.1847000000000001</v>
      </c>
      <c r="H1951" s="72">
        <f t="shared" si="151"/>
        <v>1590.45975</v>
      </c>
      <c r="I1951" s="68">
        <v>1.3688</v>
      </c>
      <c r="J1951" s="72">
        <f t="shared" si="152"/>
        <v>1837.614</v>
      </c>
      <c r="K1951" s="68">
        <v>1.5525</v>
      </c>
      <c r="L1951" s="72">
        <f t="shared" si="153"/>
        <v>2084.2312499999998</v>
      </c>
    </row>
    <row r="1952" spans="3:12" ht="15" x14ac:dyDescent="0.25">
      <c r="C1952" s="42">
        <f t="shared" si="154"/>
        <v>129.33333333333113</v>
      </c>
      <c r="E1952" s="68">
        <v>1.0213000000000001</v>
      </c>
      <c r="F1952" s="72">
        <f t="shared" si="150"/>
        <v>1371.0952500000001</v>
      </c>
      <c r="G1952" s="68">
        <v>1.1859</v>
      </c>
      <c r="H1952" s="72">
        <f t="shared" si="151"/>
        <v>1592.0707499999999</v>
      </c>
      <c r="I1952" s="68">
        <v>1.3660000000000001</v>
      </c>
      <c r="J1952" s="72">
        <f t="shared" si="152"/>
        <v>1833.855</v>
      </c>
      <c r="K1952" s="68">
        <v>1.5528</v>
      </c>
      <c r="L1952" s="72">
        <f t="shared" si="153"/>
        <v>2084.634</v>
      </c>
    </row>
    <row r="1953" spans="3:12" ht="15" x14ac:dyDescent="0.25">
      <c r="C1953" s="42">
        <f t="shared" si="154"/>
        <v>129.39999999999779</v>
      </c>
      <c r="E1953" s="68">
        <v>1.0222</v>
      </c>
      <c r="F1953" s="72">
        <f t="shared" si="150"/>
        <v>1372.3035</v>
      </c>
      <c r="G1953" s="68">
        <v>1.1859999999999999</v>
      </c>
      <c r="H1953" s="72">
        <f t="shared" si="151"/>
        <v>1592.2049999999999</v>
      </c>
      <c r="I1953" s="68">
        <v>1.3711</v>
      </c>
      <c r="J1953" s="72">
        <f t="shared" si="152"/>
        <v>1840.7017499999999</v>
      </c>
      <c r="K1953" s="68">
        <v>1.5551999999999999</v>
      </c>
      <c r="L1953" s="72">
        <f t="shared" si="153"/>
        <v>2087.8559999999998</v>
      </c>
    </row>
    <row r="1954" spans="3:12" ht="15" x14ac:dyDescent="0.25">
      <c r="C1954" s="42">
        <f t="shared" si="154"/>
        <v>129.46666666666445</v>
      </c>
      <c r="E1954" s="68">
        <v>1.0228999999999999</v>
      </c>
      <c r="F1954" s="72">
        <f t="shared" si="150"/>
        <v>1373.2432499999998</v>
      </c>
      <c r="G1954" s="68">
        <v>1.1871</v>
      </c>
      <c r="H1954" s="72">
        <f t="shared" si="151"/>
        <v>1593.6817500000002</v>
      </c>
      <c r="I1954" s="68">
        <v>1.3674999999999999</v>
      </c>
      <c r="J1954" s="72">
        <f t="shared" si="152"/>
        <v>1835.8687500000001</v>
      </c>
      <c r="K1954" s="68">
        <v>1.5579000000000001</v>
      </c>
      <c r="L1954" s="72">
        <f t="shared" si="153"/>
        <v>2091.4807500000002</v>
      </c>
    </row>
    <row r="1955" spans="3:12" ht="15" x14ac:dyDescent="0.25">
      <c r="C1955" s="42">
        <f t="shared" si="154"/>
        <v>129.53333333333111</v>
      </c>
      <c r="E1955" s="68">
        <v>1.0221</v>
      </c>
      <c r="F1955" s="72">
        <f t="shared" si="150"/>
        <v>1372.1692500000001</v>
      </c>
      <c r="G1955" s="68">
        <v>1.1862999999999999</v>
      </c>
      <c r="H1955" s="72">
        <f t="shared" si="151"/>
        <v>1592.6077499999999</v>
      </c>
      <c r="I1955" s="68">
        <v>1.3673999999999999</v>
      </c>
      <c r="J1955" s="72">
        <f t="shared" si="152"/>
        <v>1835.7344999999998</v>
      </c>
      <c r="K1955" s="68">
        <v>1.5527</v>
      </c>
      <c r="L1955" s="72">
        <f t="shared" si="153"/>
        <v>2084.4997499999999</v>
      </c>
    </row>
    <row r="1956" spans="3:12" ht="15" x14ac:dyDescent="0.25">
      <c r="C1956" s="42">
        <f t="shared" si="154"/>
        <v>129.59999999999778</v>
      </c>
      <c r="E1956" s="68">
        <v>1.0226</v>
      </c>
      <c r="F1956" s="72">
        <f t="shared" si="150"/>
        <v>1372.8404999999998</v>
      </c>
      <c r="G1956" s="68">
        <v>1.1882999999999999</v>
      </c>
      <c r="H1956" s="72">
        <f t="shared" si="151"/>
        <v>1595.2927500000001</v>
      </c>
      <c r="I1956" s="68">
        <v>1.3682000000000001</v>
      </c>
      <c r="J1956" s="72">
        <f t="shared" si="152"/>
        <v>1836.8085000000001</v>
      </c>
      <c r="K1956" s="68">
        <v>1.5546</v>
      </c>
      <c r="L1956" s="72">
        <f t="shared" si="153"/>
        <v>2087.0504999999998</v>
      </c>
    </row>
    <row r="1957" spans="3:12" ht="15" x14ac:dyDescent="0.25">
      <c r="C1957" s="42">
        <f t="shared" si="154"/>
        <v>129.66666666666444</v>
      </c>
      <c r="E1957" s="68">
        <v>1.0217000000000001</v>
      </c>
      <c r="F1957" s="72">
        <f t="shared" si="150"/>
        <v>1371.6322500000001</v>
      </c>
      <c r="G1957" s="68">
        <v>1.1849000000000001</v>
      </c>
      <c r="H1957" s="72">
        <f t="shared" si="151"/>
        <v>1590.7282500000001</v>
      </c>
      <c r="I1957" s="68">
        <v>1.3672</v>
      </c>
      <c r="J1957" s="72">
        <f t="shared" si="152"/>
        <v>1835.4660000000001</v>
      </c>
      <c r="K1957" s="68">
        <v>1.5531999999999999</v>
      </c>
      <c r="L1957" s="72">
        <f t="shared" si="153"/>
        <v>2085.1709999999998</v>
      </c>
    </row>
    <row r="1958" spans="3:12" ht="15" x14ac:dyDescent="0.25">
      <c r="C1958" s="42">
        <f t="shared" si="154"/>
        <v>129.7333333333311</v>
      </c>
      <c r="E1958" s="68">
        <v>1.0246999999999999</v>
      </c>
      <c r="F1958" s="72">
        <f t="shared" si="150"/>
        <v>1375.65975</v>
      </c>
      <c r="G1958" s="68">
        <v>1.1870000000000001</v>
      </c>
      <c r="H1958" s="72">
        <f t="shared" si="151"/>
        <v>1593.5475000000001</v>
      </c>
      <c r="I1958" s="68">
        <v>1.3677999999999999</v>
      </c>
      <c r="J1958" s="72">
        <f t="shared" si="152"/>
        <v>1836.2715000000001</v>
      </c>
      <c r="K1958" s="68">
        <v>1.5515000000000001</v>
      </c>
      <c r="L1958" s="72">
        <f t="shared" si="153"/>
        <v>2082.8887500000001</v>
      </c>
    </row>
    <row r="1959" spans="3:12" ht="15" x14ac:dyDescent="0.25">
      <c r="C1959" s="42">
        <f t="shared" si="154"/>
        <v>129.79999999999777</v>
      </c>
      <c r="E1959" s="68">
        <v>1.0238</v>
      </c>
      <c r="F1959" s="72">
        <f t="shared" si="150"/>
        <v>1374.4515000000001</v>
      </c>
      <c r="G1959" s="68">
        <v>1.1860999999999999</v>
      </c>
      <c r="H1959" s="72">
        <f t="shared" si="151"/>
        <v>1592.33925</v>
      </c>
      <c r="I1959" s="68">
        <v>1.3663000000000001</v>
      </c>
      <c r="J1959" s="72">
        <f t="shared" si="152"/>
        <v>1834.2577500000002</v>
      </c>
      <c r="K1959" s="68">
        <v>1.5558000000000001</v>
      </c>
      <c r="L1959" s="72">
        <f t="shared" si="153"/>
        <v>2088.6615000000002</v>
      </c>
    </row>
    <row r="1960" spans="3:12" ht="15" x14ac:dyDescent="0.25">
      <c r="C1960" s="42">
        <f t="shared" si="154"/>
        <v>129.86666666666443</v>
      </c>
      <c r="E1960" s="68">
        <v>1.0244</v>
      </c>
      <c r="F1960" s="72">
        <f t="shared" si="150"/>
        <v>1375.2570000000001</v>
      </c>
      <c r="G1960" s="68">
        <v>1.1876</v>
      </c>
      <c r="H1960" s="72">
        <f t="shared" si="151"/>
        <v>1594.3529999999998</v>
      </c>
      <c r="I1960" s="68">
        <v>1.3663000000000001</v>
      </c>
      <c r="J1960" s="72">
        <f t="shared" si="152"/>
        <v>1834.2577500000002</v>
      </c>
      <c r="K1960" s="68">
        <v>1.5522</v>
      </c>
      <c r="L1960" s="72">
        <f t="shared" si="153"/>
        <v>2083.8285000000001</v>
      </c>
    </row>
    <row r="1961" spans="3:12" ht="15" x14ac:dyDescent="0.25">
      <c r="C1961" s="42">
        <f t="shared" si="154"/>
        <v>129.93333333333109</v>
      </c>
      <c r="E1961" s="68">
        <v>1.026</v>
      </c>
      <c r="F1961" s="72">
        <f t="shared" si="150"/>
        <v>1377.405</v>
      </c>
      <c r="G1961" s="68">
        <v>1.1888000000000001</v>
      </c>
      <c r="H1961" s="72">
        <f t="shared" si="151"/>
        <v>1595.9640000000002</v>
      </c>
      <c r="I1961" s="68">
        <v>1.3671</v>
      </c>
      <c r="J1961" s="72">
        <f t="shared" si="152"/>
        <v>1835.3317499999998</v>
      </c>
      <c r="K1961" s="68">
        <v>1.5528</v>
      </c>
      <c r="L1961" s="72">
        <f t="shared" si="153"/>
        <v>2084.634</v>
      </c>
    </row>
    <row r="1962" spans="3:12" ht="15" x14ac:dyDescent="0.25">
      <c r="C1962" s="42">
        <f t="shared" si="154"/>
        <v>129.99999999999775</v>
      </c>
      <c r="E1962" s="68">
        <v>1.0229999999999999</v>
      </c>
      <c r="F1962" s="72">
        <f t="shared" si="150"/>
        <v>1373.3774999999998</v>
      </c>
      <c r="G1962" s="68">
        <v>1.1861999999999999</v>
      </c>
      <c r="H1962" s="72">
        <f t="shared" si="151"/>
        <v>1592.4734999999998</v>
      </c>
      <c r="I1962" s="68">
        <v>1.3664000000000001</v>
      </c>
      <c r="J1962" s="72">
        <f t="shared" si="152"/>
        <v>1834.3920000000001</v>
      </c>
      <c r="K1962" s="68">
        <v>1.5548</v>
      </c>
      <c r="L1962" s="72">
        <f t="shared" si="153"/>
        <v>2087.319</v>
      </c>
    </row>
    <row r="1963" spans="3:12" ht="15" x14ac:dyDescent="0.25">
      <c r="C1963" s="42">
        <f t="shared" si="154"/>
        <v>130.06666666666442</v>
      </c>
      <c r="E1963" s="68">
        <v>1.0213000000000001</v>
      </c>
      <c r="F1963" s="72">
        <f t="shared" si="150"/>
        <v>1371.0952500000001</v>
      </c>
      <c r="G1963" s="68">
        <v>1.1865000000000001</v>
      </c>
      <c r="H1963" s="72">
        <f t="shared" si="151"/>
        <v>1592.87625</v>
      </c>
      <c r="I1963" s="68">
        <v>1.3643000000000001</v>
      </c>
      <c r="J1963" s="72">
        <f t="shared" si="152"/>
        <v>1831.5727500000003</v>
      </c>
      <c r="K1963" s="68">
        <v>1.5548</v>
      </c>
      <c r="L1963" s="72">
        <f t="shared" si="153"/>
        <v>2087.319</v>
      </c>
    </row>
    <row r="1964" spans="3:12" ht="15" x14ac:dyDescent="0.25">
      <c r="C1964" s="42">
        <f t="shared" si="154"/>
        <v>130.13333333333108</v>
      </c>
      <c r="E1964" s="68">
        <v>1.0233000000000001</v>
      </c>
      <c r="F1964" s="72">
        <f t="shared" si="150"/>
        <v>1373.78025</v>
      </c>
      <c r="G1964" s="68">
        <v>1.1836</v>
      </c>
      <c r="H1964" s="72">
        <f t="shared" si="151"/>
        <v>1588.9829999999999</v>
      </c>
      <c r="I1964" s="68">
        <v>1.367</v>
      </c>
      <c r="J1964" s="72">
        <f t="shared" si="152"/>
        <v>1835.1975</v>
      </c>
      <c r="K1964" s="68">
        <v>1.5569</v>
      </c>
      <c r="L1964" s="72">
        <f t="shared" si="153"/>
        <v>2090.13825</v>
      </c>
    </row>
    <row r="1965" spans="3:12" ht="15" x14ac:dyDescent="0.25">
      <c r="C1965" s="42">
        <f t="shared" si="154"/>
        <v>130.19999999999774</v>
      </c>
      <c r="E1965" s="68">
        <v>1.0248999999999999</v>
      </c>
      <c r="F1965" s="72">
        <f t="shared" si="150"/>
        <v>1375.9282499999999</v>
      </c>
      <c r="G1965" s="68">
        <v>1.1873</v>
      </c>
      <c r="H1965" s="72">
        <f t="shared" si="151"/>
        <v>1593.9502499999999</v>
      </c>
      <c r="I1965" s="68">
        <v>1.3672</v>
      </c>
      <c r="J1965" s="72">
        <f t="shared" si="152"/>
        <v>1835.4660000000001</v>
      </c>
      <c r="K1965" s="68">
        <v>1.5519000000000001</v>
      </c>
      <c r="L1965" s="72">
        <f t="shared" si="153"/>
        <v>2083.4257500000003</v>
      </c>
    </row>
    <row r="1966" spans="3:12" ht="15" x14ac:dyDescent="0.25">
      <c r="C1966" s="42">
        <f t="shared" si="154"/>
        <v>130.26666666666441</v>
      </c>
      <c r="E1966" s="68">
        <v>1.0215000000000001</v>
      </c>
      <c r="F1966" s="72">
        <f t="shared" si="150"/>
        <v>1371.3637500000002</v>
      </c>
      <c r="G1966" s="68">
        <v>1.1868000000000001</v>
      </c>
      <c r="H1966" s="72">
        <f t="shared" si="151"/>
        <v>1593.2790000000002</v>
      </c>
      <c r="I1966" s="68">
        <v>1.3697999999999999</v>
      </c>
      <c r="J1966" s="72">
        <f t="shared" si="152"/>
        <v>1838.9565</v>
      </c>
      <c r="K1966" s="68">
        <v>1.5528</v>
      </c>
      <c r="L1966" s="72">
        <f t="shared" si="153"/>
        <v>2084.634</v>
      </c>
    </row>
    <row r="1967" spans="3:12" ht="15" x14ac:dyDescent="0.25">
      <c r="C1967" s="42">
        <f t="shared" si="154"/>
        <v>130.33333333333107</v>
      </c>
      <c r="E1967" s="68">
        <v>1.0226999999999999</v>
      </c>
      <c r="F1967" s="72">
        <f t="shared" si="150"/>
        <v>1372.9747499999999</v>
      </c>
      <c r="G1967" s="68">
        <v>1.1866000000000001</v>
      </c>
      <c r="H1967" s="72">
        <f t="shared" si="151"/>
        <v>1593.0105000000003</v>
      </c>
      <c r="I1967" s="68">
        <v>1.3678999999999999</v>
      </c>
      <c r="J1967" s="72">
        <f t="shared" si="152"/>
        <v>1836.4057499999999</v>
      </c>
      <c r="K1967" s="68">
        <v>1.5569999999999999</v>
      </c>
      <c r="L1967" s="72">
        <f t="shared" si="153"/>
        <v>2090.2725</v>
      </c>
    </row>
    <row r="1968" spans="3:12" ht="15" x14ac:dyDescent="0.25">
      <c r="C1968" s="42">
        <f t="shared" si="154"/>
        <v>130.39999999999773</v>
      </c>
      <c r="E1968" s="68">
        <v>1.0230999999999999</v>
      </c>
      <c r="F1968" s="72">
        <f t="shared" si="150"/>
        <v>1373.5117499999999</v>
      </c>
      <c r="G1968" s="68">
        <v>1.1877</v>
      </c>
      <c r="H1968" s="72">
        <f t="shared" si="151"/>
        <v>1594.4872500000001</v>
      </c>
      <c r="I1968" s="68">
        <v>1.3668</v>
      </c>
      <c r="J1968" s="72">
        <f t="shared" si="152"/>
        <v>1834.9290000000001</v>
      </c>
      <c r="K1968" s="68">
        <v>1.5519000000000001</v>
      </c>
      <c r="L1968" s="72">
        <f t="shared" si="153"/>
        <v>2083.4257500000003</v>
      </c>
    </row>
    <row r="1969" spans="3:12" ht="15" x14ac:dyDescent="0.25">
      <c r="C1969" s="42">
        <f t="shared" si="154"/>
        <v>130.46666666666439</v>
      </c>
      <c r="E1969" s="68">
        <v>1.0223</v>
      </c>
      <c r="F1969" s="72">
        <f t="shared" si="150"/>
        <v>1372.4377500000001</v>
      </c>
      <c r="G1969" s="68">
        <v>1.1858</v>
      </c>
      <c r="H1969" s="72">
        <f t="shared" si="151"/>
        <v>1591.9365</v>
      </c>
      <c r="I1969" s="68">
        <v>1.3674999999999999</v>
      </c>
      <c r="J1969" s="72">
        <f t="shared" si="152"/>
        <v>1835.8687500000001</v>
      </c>
      <c r="K1969" s="68">
        <v>1.5524</v>
      </c>
      <c r="L1969" s="72">
        <f t="shared" si="153"/>
        <v>2084.0970000000002</v>
      </c>
    </row>
    <row r="1970" spans="3:12" ht="15" x14ac:dyDescent="0.25">
      <c r="C1970" s="42">
        <f t="shared" si="154"/>
        <v>130.53333333333106</v>
      </c>
      <c r="E1970" s="68">
        <v>1.0233000000000001</v>
      </c>
      <c r="F1970" s="72">
        <f t="shared" si="150"/>
        <v>1373.78025</v>
      </c>
      <c r="G1970" s="68">
        <v>1.1891</v>
      </c>
      <c r="H1970" s="72">
        <f t="shared" si="151"/>
        <v>1596.3667500000001</v>
      </c>
      <c r="I1970" s="68">
        <v>1.3651</v>
      </c>
      <c r="J1970" s="72">
        <f t="shared" si="152"/>
        <v>1832.6467499999999</v>
      </c>
      <c r="K1970" s="68">
        <v>1.5528999999999999</v>
      </c>
      <c r="L1970" s="72">
        <f t="shared" si="153"/>
        <v>2084.7682500000001</v>
      </c>
    </row>
    <row r="1971" spans="3:12" ht="15" x14ac:dyDescent="0.25">
      <c r="C1971" s="42">
        <f t="shared" si="154"/>
        <v>130.59999999999772</v>
      </c>
      <c r="E1971" s="68">
        <v>1.022</v>
      </c>
      <c r="F1971" s="72">
        <f t="shared" si="150"/>
        <v>1372.0350000000001</v>
      </c>
      <c r="G1971" s="68">
        <v>1.1926000000000001</v>
      </c>
      <c r="H1971" s="72">
        <f t="shared" si="151"/>
        <v>1601.0655000000002</v>
      </c>
      <c r="I1971" s="68">
        <v>1.3675999999999999</v>
      </c>
      <c r="J1971" s="72">
        <f t="shared" si="152"/>
        <v>1836.0029999999999</v>
      </c>
      <c r="K1971" s="68">
        <v>1.5553999999999999</v>
      </c>
      <c r="L1971" s="72">
        <f t="shared" si="153"/>
        <v>2088.1244999999999</v>
      </c>
    </row>
    <row r="1972" spans="3:12" ht="15" x14ac:dyDescent="0.25">
      <c r="C1972" s="42">
        <f t="shared" si="154"/>
        <v>130.66666666666438</v>
      </c>
      <c r="E1972" s="68">
        <v>1.0210999999999999</v>
      </c>
      <c r="F1972" s="72">
        <f t="shared" si="150"/>
        <v>1370.8267499999999</v>
      </c>
      <c r="G1972" s="68">
        <v>1.1873</v>
      </c>
      <c r="H1972" s="72">
        <f t="shared" si="151"/>
        <v>1593.9502499999999</v>
      </c>
      <c r="I1972" s="68">
        <v>1.3667</v>
      </c>
      <c r="J1972" s="72">
        <f t="shared" si="152"/>
        <v>1834.79475</v>
      </c>
      <c r="K1972" s="68">
        <v>1.5563</v>
      </c>
      <c r="L1972" s="72">
        <f t="shared" si="153"/>
        <v>2089.33275</v>
      </c>
    </row>
    <row r="1973" spans="3:12" ht="15" x14ac:dyDescent="0.25">
      <c r="C1973" s="42">
        <f t="shared" si="154"/>
        <v>130.73333333333105</v>
      </c>
      <c r="E1973" s="68">
        <v>1.0197000000000001</v>
      </c>
      <c r="F1973" s="72">
        <f t="shared" si="150"/>
        <v>1368.9472500000002</v>
      </c>
      <c r="G1973" s="68">
        <v>1.1876</v>
      </c>
      <c r="H1973" s="72">
        <f t="shared" si="151"/>
        <v>1594.3529999999998</v>
      </c>
      <c r="I1973" s="68">
        <v>1.3725000000000001</v>
      </c>
      <c r="J1973" s="72">
        <f t="shared" si="152"/>
        <v>1842.58125</v>
      </c>
      <c r="K1973" s="68">
        <v>1.5535000000000001</v>
      </c>
      <c r="L1973" s="72">
        <f t="shared" si="153"/>
        <v>2085.57375</v>
      </c>
    </row>
    <row r="1974" spans="3:12" ht="15" x14ac:dyDescent="0.25">
      <c r="C1974" s="42">
        <f t="shared" si="154"/>
        <v>130.79999999999771</v>
      </c>
      <c r="E1974" s="68">
        <v>1.0221</v>
      </c>
      <c r="F1974" s="72">
        <f t="shared" si="150"/>
        <v>1372.1692500000001</v>
      </c>
      <c r="G1974" s="68">
        <v>1.1837</v>
      </c>
      <c r="H1974" s="72">
        <f t="shared" si="151"/>
        <v>1589.11725</v>
      </c>
      <c r="I1974" s="68">
        <v>1.3681000000000001</v>
      </c>
      <c r="J1974" s="72">
        <f t="shared" si="152"/>
        <v>1836.6742500000003</v>
      </c>
      <c r="K1974" s="68">
        <v>1.5518000000000001</v>
      </c>
      <c r="L1974" s="72">
        <f t="shared" si="153"/>
        <v>2083.2915000000003</v>
      </c>
    </row>
    <row r="1975" spans="3:12" ht="15" x14ac:dyDescent="0.25">
      <c r="C1975" s="42">
        <f t="shared" si="154"/>
        <v>130.86666666666437</v>
      </c>
      <c r="E1975" s="68">
        <v>1.0207999999999999</v>
      </c>
      <c r="F1975" s="72">
        <f t="shared" si="150"/>
        <v>1370.424</v>
      </c>
      <c r="G1975" s="68">
        <v>1.1883999999999999</v>
      </c>
      <c r="H1975" s="72">
        <f t="shared" si="151"/>
        <v>1595.4269999999999</v>
      </c>
      <c r="I1975" s="68">
        <v>1.3662000000000001</v>
      </c>
      <c r="J1975" s="72">
        <f t="shared" si="152"/>
        <v>1834.1235000000001</v>
      </c>
      <c r="K1975" s="68">
        <v>1.5539000000000001</v>
      </c>
      <c r="L1975" s="72">
        <f t="shared" si="153"/>
        <v>2086.1107500000003</v>
      </c>
    </row>
    <row r="1976" spans="3:12" ht="15" x14ac:dyDescent="0.25">
      <c r="C1976" s="42">
        <f t="shared" si="154"/>
        <v>130.93333333333103</v>
      </c>
      <c r="E1976" s="68">
        <v>1.0215000000000001</v>
      </c>
      <c r="F1976" s="72">
        <f t="shared" si="150"/>
        <v>1371.3637500000002</v>
      </c>
      <c r="G1976" s="68">
        <v>1.1879999999999999</v>
      </c>
      <c r="H1976" s="72">
        <f t="shared" si="151"/>
        <v>1594.89</v>
      </c>
      <c r="I1976" s="68">
        <v>1.3667</v>
      </c>
      <c r="J1976" s="72">
        <f t="shared" si="152"/>
        <v>1834.79475</v>
      </c>
      <c r="K1976" s="68">
        <v>1.5522</v>
      </c>
      <c r="L1976" s="72">
        <f t="shared" si="153"/>
        <v>2083.8285000000001</v>
      </c>
    </row>
    <row r="1977" spans="3:12" ht="15" x14ac:dyDescent="0.25">
      <c r="C1977" s="42">
        <f t="shared" si="154"/>
        <v>130.9999999999977</v>
      </c>
      <c r="E1977" s="68">
        <v>1.0261</v>
      </c>
      <c r="F1977" s="72">
        <f t="shared" si="150"/>
        <v>1377.5392499999998</v>
      </c>
      <c r="G1977" s="68">
        <v>1.1886000000000001</v>
      </c>
      <c r="H1977" s="72">
        <f t="shared" si="151"/>
        <v>1595.6955000000003</v>
      </c>
      <c r="I1977" s="68">
        <v>1.37</v>
      </c>
      <c r="J1977" s="72">
        <f t="shared" si="152"/>
        <v>1839.2250000000001</v>
      </c>
      <c r="K1977" s="68">
        <v>1.5511999999999999</v>
      </c>
      <c r="L1977" s="72">
        <f t="shared" si="153"/>
        <v>2082.4859999999999</v>
      </c>
    </row>
    <row r="1978" spans="3:12" ht="15" x14ac:dyDescent="0.25">
      <c r="C1978" s="42">
        <f t="shared" si="154"/>
        <v>131.06666666666436</v>
      </c>
      <c r="E1978" s="68">
        <v>1.0235000000000001</v>
      </c>
      <c r="F1978" s="72">
        <f t="shared" si="150"/>
        <v>1374.0487500000002</v>
      </c>
      <c r="G1978" s="68">
        <v>1.1909000000000001</v>
      </c>
      <c r="H1978" s="72">
        <f t="shared" si="151"/>
        <v>1598.7832500000002</v>
      </c>
      <c r="I1978" s="68">
        <v>1.3673</v>
      </c>
      <c r="J1978" s="72">
        <f t="shared" si="152"/>
        <v>1835.60025</v>
      </c>
      <c r="K1978" s="68">
        <v>1.552</v>
      </c>
      <c r="L1978" s="72">
        <f t="shared" si="153"/>
        <v>2083.56</v>
      </c>
    </row>
    <row r="1979" spans="3:12" ht="15" x14ac:dyDescent="0.25">
      <c r="C1979" s="42">
        <f t="shared" si="154"/>
        <v>131.13333333333102</v>
      </c>
      <c r="E1979" s="68">
        <v>1.0251999999999999</v>
      </c>
      <c r="F1979" s="72">
        <f t="shared" si="150"/>
        <v>1376.3309999999997</v>
      </c>
      <c r="G1979" s="68">
        <v>1.1843999999999999</v>
      </c>
      <c r="H1979" s="72">
        <f t="shared" si="151"/>
        <v>1590.0569999999998</v>
      </c>
      <c r="I1979" s="68">
        <v>1.3686</v>
      </c>
      <c r="J1979" s="72">
        <f t="shared" si="152"/>
        <v>1837.3455000000001</v>
      </c>
      <c r="K1979" s="68">
        <v>1.5550999999999999</v>
      </c>
      <c r="L1979" s="72">
        <f t="shared" si="153"/>
        <v>2087.7217499999997</v>
      </c>
    </row>
    <row r="1980" spans="3:12" ht="15" x14ac:dyDescent="0.25">
      <c r="C1980" s="42">
        <f t="shared" si="154"/>
        <v>131.19999999999769</v>
      </c>
      <c r="E1980" s="68">
        <v>1.0227999999999999</v>
      </c>
      <c r="F1980" s="72">
        <f t="shared" si="150"/>
        <v>1373.1089999999999</v>
      </c>
      <c r="G1980" s="68">
        <v>1.1862999999999999</v>
      </c>
      <c r="H1980" s="72">
        <f t="shared" si="151"/>
        <v>1592.6077499999999</v>
      </c>
      <c r="I1980" s="68">
        <v>1.3672</v>
      </c>
      <c r="J1980" s="72">
        <f t="shared" si="152"/>
        <v>1835.4660000000001</v>
      </c>
      <c r="K1980" s="68">
        <v>1.5541</v>
      </c>
      <c r="L1980" s="72">
        <f t="shared" si="153"/>
        <v>2086.3792500000004</v>
      </c>
    </row>
    <row r="1981" spans="3:12" ht="15" x14ac:dyDescent="0.25">
      <c r="C1981" s="42">
        <f t="shared" si="154"/>
        <v>131.26666666666435</v>
      </c>
      <c r="E1981" s="68">
        <v>1.0230999999999999</v>
      </c>
      <c r="F1981" s="72">
        <f t="shared" si="150"/>
        <v>1373.5117499999999</v>
      </c>
      <c r="G1981" s="68">
        <v>1.1865000000000001</v>
      </c>
      <c r="H1981" s="72">
        <f t="shared" si="151"/>
        <v>1592.87625</v>
      </c>
      <c r="I1981" s="68">
        <v>1.3668</v>
      </c>
      <c r="J1981" s="72">
        <f t="shared" si="152"/>
        <v>1834.9290000000001</v>
      </c>
      <c r="K1981" s="68">
        <v>1.5519000000000001</v>
      </c>
      <c r="L1981" s="72">
        <f t="shared" si="153"/>
        <v>2083.4257500000003</v>
      </c>
    </row>
    <row r="1982" spans="3:12" ht="15" x14ac:dyDescent="0.25">
      <c r="C1982" s="42">
        <f t="shared" si="154"/>
        <v>131.33333333333101</v>
      </c>
      <c r="E1982" s="68">
        <v>1.0243</v>
      </c>
      <c r="F1982" s="72">
        <f t="shared" si="150"/>
        <v>1375.12275</v>
      </c>
      <c r="G1982" s="68">
        <v>1.1847000000000001</v>
      </c>
      <c r="H1982" s="72">
        <f t="shared" si="151"/>
        <v>1590.45975</v>
      </c>
      <c r="I1982" s="68">
        <v>1.3683000000000001</v>
      </c>
      <c r="J1982" s="72">
        <f t="shared" si="152"/>
        <v>1836.9427500000004</v>
      </c>
      <c r="K1982" s="68">
        <v>1.5526</v>
      </c>
      <c r="L1982" s="72">
        <f t="shared" si="153"/>
        <v>2084.3654999999999</v>
      </c>
    </row>
    <row r="1983" spans="3:12" ht="15" x14ac:dyDescent="0.25">
      <c r="C1983" s="42">
        <f t="shared" si="154"/>
        <v>131.39999999999768</v>
      </c>
      <c r="E1983" s="68">
        <v>1.0222</v>
      </c>
      <c r="F1983" s="72">
        <f t="shared" si="150"/>
        <v>1372.3035</v>
      </c>
      <c r="G1983" s="68">
        <v>1.1866000000000001</v>
      </c>
      <c r="H1983" s="72">
        <f t="shared" si="151"/>
        <v>1593.0105000000003</v>
      </c>
      <c r="I1983" s="68">
        <v>1.3680000000000001</v>
      </c>
      <c r="J1983" s="72">
        <f t="shared" si="152"/>
        <v>1836.54</v>
      </c>
      <c r="K1983" s="68">
        <v>1.5543</v>
      </c>
      <c r="L1983" s="72">
        <f t="shared" si="153"/>
        <v>2086.6477500000001</v>
      </c>
    </row>
    <row r="1984" spans="3:12" ht="15" x14ac:dyDescent="0.25">
      <c r="C1984" s="42">
        <f t="shared" si="154"/>
        <v>131.46666666666434</v>
      </c>
      <c r="E1984" s="68">
        <v>1.0226</v>
      </c>
      <c r="F1984" s="72">
        <f t="shared" si="150"/>
        <v>1372.8404999999998</v>
      </c>
      <c r="G1984" s="68">
        <v>1.1857</v>
      </c>
      <c r="H1984" s="72">
        <f t="shared" si="151"/>
        <v>1591.8022500000002</v>
      </c>
      <c r="I1984" s="68">
        <v>1.3667</v>
      </c>
      <c r="J1984" s="72">
        <f t="shared" si="152"/>
        <v>1834.79475</v>
      </c>
      <c r="K1984" s="68">
        <v>1.5505</v>
      </c>
      <c r="L1984" s="72">
        <f t="shared" si="153"/>
        <v>2081.5462499999999</v>
      </c>
    </row>
    <row r="1985" spans="3:12" ht="15" x14ac:dyDescent="0.25">
      <c r="C1985" s="42">
        <f t="shared" si="154"/>
        <v>131.533333333331</v>
      </c>
      <c r="E1985" s="68">
        <v>1.0216000000000001</v>
      </c>
      <c r="F1985" s="72">
        <f t="shared" si="150"/>
        <v>1371.498</v>
      </c>
      <c r="G1985" s="68">
        <v>1.1874</v>
      </c>
      <c r="H1985" s="72">
        <f t="shared" si="151"/>
        <v>1594.0845000000002</v>
      </c>
      <c r="I1985" s="68">
        <v>1.3657999999999999</v>
      </c>
      <c r="J1985" s="72">
        <f t="shared" si="152"/>
        <v>1833.5864999999999</v>
      </c>
      <c r="K1985" s="68">
        <v>1.5530999999999999</v>
      </c>
      <c r="L1985" s="72">
        <f t="shared" si="153"/>
        <v>2085.0367499999998</v>
      </c>
    </row>
    <row r="1986" spans="3:12" ht="15" x14ac:dyDescent="0.25">
      <c r="C1986" s="42">
        <f t="shared" si="154"/>
        <v>131.59999999999766</v>
      </c>
      <c r="E1986" s="68">
        <v>1.0230999999999999</v>
      </c>
      <c r="F1986" s="72">
        <f t="shared" si="150"/>
        <v>1373.5117499999999</v>
      </c>
      <c r="G1986" s="68">
        <v>1.1877</v>
      </c>
      <c r="H1986" s="72">
        <f t="shared" si="151"/>
        <v>1594.4872500000001</v>
      </c>
      <c r="I1986" s="68">
        <v>1.3654999999999999</v>
      </c>
      <c r="J1986" s="72">
        <f t="shared" si="152"/>
        <v>1833.1837500000001</v>
      </c>
      <c r="K1986" s="68">
        <v>1.5509999999999999</v>
      </c>
      <c r="L1986" s="72">
        <f t="shared" si="153"/>
        <v>2082.2175000000002</v>
      </c>
    </row>
    <row r="1987" spans="3:12" ht="15" x14ac:dyDescent="0.25">
      <c r="C1987" s="42">
        <f t="shared" si="154"/>
        <v>131.66666666666433</v>
      </c>
      <c r="E1987" s="68">
        <v>1.0221</v>
      </c>
      <c r="F1987" s="72">
        <f t="shared" si="150"/>
        <v>1372.1692500000001</v>
      </c>
      <c r="G1987" s="68">
        <v>1.1879</v>
      </c>
      <c r="H1987" s="72">
        <f t="shared" si="151"/>
        <v>1594.7557499999998</v>
      </c>
      <c r="I1987" s="68">
        <v>1.3705000000000001</v>
      </c>
      <c r="J1987" s="72">
        <f t="shared" si="152"/>
        <v>1839.89625</v>
      </c>
      <c r="K1987" s="68">
        <v>1.5524</v>
      </c>
      <c r="L1987" s="72">
        <f t="shared" si="153"/>
        <v>2084.0970000000002</v>
      </c>
    </row>
    <row r="1988" spans="3:12" ht="15" x14ac:dyDescent="0.25">
      <c r="C1988" s="42">
        <f t="shared" si="154"/>
        <v>131.73333333333099</v>
      </c>
      <c r="E1988" s="68">
        <v>1.0224</v>
      </c>
      <c r="F1988" s="72">
        <f t="shared" si="150"/>
        <v>1372.5719999999999</v>
      </c>
      <c r="G1988" s="68">
        <v>1.1884999999999999</v>
      </c>
      <c r="H1988" s="72">
        <f t="shared" si="151"/>
        <v>1595.56125</v>
      </c>
      <c r="I1988" s="68">
        <v>1.3683000000000001</v>
      </c>
      <c r="J1988" s="72">
        <f t="shared" si="152"/>
        <v>1836.9427500000004</v>
      </c>
      <c r="K1988" s="68">
        <v>1.5529999999999999</v>
      </c>
      <c r="L1988" s="72">
        <f t="shared" si="153"/>
        <v>2084.9025000000001</v>
      </c>
    </row>
    <row r="1989" spans="3:12" ht="15" x14ac:dyDescent="0.25">
      <c r="C1989" s="42">
        <f t="shared" si="154"/>
        <v>131.79999999999765</v>
      </c>
      <c r="E1989" s="68">
        <v>1.0226</v>
      </c>
      <c r="F1989" s="72">
        <f t="shared" si="150"/>
        <v>1372.8404999999998</v>
      </c>
      <c r="G1989" s="68">
        <v>1.1875</v>
      </c>
      <c r="H1989" s="72">
        <f t="shared" si="151"/>
        <v>1594.21875</v>
      </c>
      <c r="I1989" s="68">
        <v>1.3666</v>
      </c>
      <c r="J1989" s="72">
        <f t="shared" si="152"/>
        <v>1834.6605000000002</v>
      </c>
      <c r="K1989" s="68">
        <v>1.5527</v>
      </c>
      <c r="L1989" s="72">
        <f t="shared" si="153"/>
        <v>2084.4997499999999</v>
      </c>
    </row>
    <row r="1990" spans="3:12" ht="15" x14ac:dyDescent="0.25">
      <c r="C1990" s="42">
        <f t="shared" si="154"/>
        <v>131.86666666666432</v>
      </c>
      <c r="E1990" s="68">
        <v>1.0216000000000001</v>
      </c>
      <c r="F1990" s="72">
        <f t="shared" si="150"/>
        <v>1371.498</v>
      </c>
      <c r="G1990" s="68">
        <v>1.1875</v>
      </c>
      <c r="H1990" s="72">
        <f t="shared" si="151"/>
        <v>1594.21875</v>
      </c>
      <c r="I1990" s="68">
        <v>1.3661000000000001</v>
      </c>
      <c r="J1990" s="72">
        <f t="shared" si="152"/>
        <v>1833.9892500000003</v>
      </c>
      <c r="K1990" s="68">
        <v>1.5510999999999999</v>
      </c>
      <c r="L1990" s="72">
        <f t="shared" si="153"/>
        <v>2082.3517499999998</v>
      </c>
    </row>
    <row r="1991" spans="3:12" ht="15" x14ac:dyDescent="0.25">
      <c r="C1991" s="42">
        <f t="shared" si="154"/>
        <v>131.93333333333098</v>
      </c>
      <c r="E1991" s="68">
        <v>1.0219</v>
      </c>
      <c r="F1991" s="72">
        <f t="shared" si="150"/>
        <v>1371.90075</v>
      </c>
      <c r="G1991" s="68">
        <v>1.1852</v>
      </c>
      <c r="H1991" s="72">
        <f t="shared" si="151"/>
        <v>1591.1310000000001</v>
      </c>
      <c r="I1991" s="68">
        <v>1.3693</v>
      </c>
      <c r="J1991" s="72">
        <f t="shared" si="152"/>
        <v>1838.2852499999999</v>
      </c>
      <c r="K1991" s="68">
        <v>1.5539000000000001</v>
      </c>
      <c r="L1991" s="72">
        <f t="shared" si="153"/>
        <v>2086.1107500000003</v>
      </c>
    </row>
    <row r="1992" spans="3:12" ht="15" x14ac:dyDescent="0.25">
      <c r="C1992" s="42">
        <f t="shared" si="154"/>
        <v>131.99999999999764</v>
      </c>
      <c r="E1992" s="68">
        <v>1.0218</v>
      </c>
      <c r="F1992" s="72">
        <f t="shared" si="150"/>
        <v>1371.7665000000002</v>
      </c>
      <c r="G1992" s="68">
        <v>1.1862999999999999</v>
      </c>
      <c r="H1992" s="72">
        <f t="shared" si="151"/>
        <v>1592.6077499999999</v>
      </c>
      <c r="I1992" s="68">
        <v>1.3677999999999999</v>
      </c>
      <c r="J1992" s="72">
        <f t="shared" si="152"/>
        <v>1836.2715000000001</v>
      </c>
      <c r="K1992" s="68">
        <v>1.5523</v>
      </c>
      <c r="L1992" s="72">
        <f t="shared" si="153"/>
        <v>2083.9627500000001</v>
      </c>
    </row>
    <row r="1993" spans="3:12" ht="15" x14ac:dyDescent="0.25">
      <c r="C1993" s="42">
        <f t="shared" si="154"/>
        <v>132.0666666666643</v>
      </c>
      <c r="E1993" s="68">
        <v>1.0219</v>
      </c>
      <c r="F1993" s="72">
        <f t="shared" si="150"/>
        <v>1371.90075</v>
      </c>
      <c r="G1993" s="68">
        <v>1.1862999999999999</v>
      </c>
      <c r="H1993" s="72">
        <f t="shared" si="151"/>
        <v>1592.6077499999999</v>
      </c>
      <c r="I1993" s="68">
        <v>1.3674999999999999</v>
      </c>
      <c r="J1993" s="72">
        <f t="shared" si="152"/>
        <v>1835.8687500000001</v>
      </c>
      <c r="K1993" s="68">
        <v>1.5501</v>
      </c>
      <c r="L1993" s="72">
        <f t="shared" si="153"/>
        <v>2081.0092500000001</v>
      </c>
    </row>
    <row r="1994" spans="3:12" ht="15" x14ac:dyDescent="0.25">
      <c r="C1994" s="42">
        <f t="shared" si="154"/>
        <v>132.13333333333097</v>
      </c>
      <c r="E1994" s="68">
        <v>1.0233000000000001</v>
      </c>
      <c r="F1994" s="72">
        <f t="shared" si="150"/>
        <v>1373.78025</v>
      </c>
      <c r="G1994" s="68">
        <v>1.1894</v>
      </c>
      <c r="H1994" s="72">
        <f t="shared" si="151"/>
        <v>1596.7695000000001</v>
      </c>
      <c r="I1994" s="68">
        <v>1.3640000000000001</v>
      </c>
      <c r="J1994" s="72">
        <f t="shared" si="152"/>
        <v>1831.17</v>
      </c>
      <c r="K1994" s="68">
        <v>1.5524</v>
      </c>
      <c r="L1994" s="72">
        <f t="shared" si="153"/>
        <v>2084.0970000000002</v>
      </c>
    </row>
    <row r="1995" spans="3:12" ht="15" x14ac:dyDescent="0.25">
      <c r="C1995" s="42">
        <f t="shared" si="154"/>
        <v>132.19999999999763</v>
      </c>
      <c r="E1995" s="68">
        <v>1.0224</v>
      </c>
      <c r="F1995" s="72">
        <f t="shared" si="150"/>
        <v>1372.5719999999999</v>
      </c>
      <c r="G1995" s="68">
        <v>1.1838</v>
      </c>
      <c r="H1995" s="72">
        <f t="shared" si="151"/>
        <v>1589.2515000000001</v>
      </c>
      <c r="I1995" s="68">
        <v>1.3692</v>
      </c>
      <c r="J1995" s="72">
        <f t="shared" si="152"/>
        <v>1838.1510000000001</v>
      </c>
      <c r="K1995" s="68">
        <v>1.5511999999999999</v>
      </c>
      <c r="L1995" s="72">
        <f t="shared" si="153"/>
        <v>2082.4859999999999</v>
      </c>
    </row>
    <row r="1996" spans="3:12" ht="15" x14ac:dyDescent="0.25">
      <c r="C1996" s="42">
        <f t="shared" si="154"/>
        <v>132.26666666666429</v>
      </c>
      <c r="E1996" s="68">
        <v>1.0212000000000001</v>
      </c>
      <c r="F1996" s="72">
        <f t="shared" si="150"/>
        <v>1370.9610000000002</v>
      </c>
      <c r="G1996" s="68">
        <v>1.1893</v>
      </c>
      <c r="H1996" s="72">
        <f t="shared" si="151"/>
        <v>1596.63525</v>
      </c>
      <c r="I1996" s="68">
        <v>1.3669</v>
      </c>
      <c r="J1996" s="72">
        <f t="shared" si="152"/>
        <v>1835.0632500000002</v>
      </c>
      <c r="K1996" s="68">
        <v>1.5515000000000001</v>
      </c>
      <c r="L1996" s="72">
        <f t="shared" si="153"/>
        <v>2082.8887500000001</v>
      </c>
    </row>
    <row r="1997" spans="3:12" ht="15" x14ac:dyDescent="0.25">
      <c r="C1997" s="42">
        <f t="shared" si="154"/>
        <v>132.33333333333096</v>
      </c>
      <c r="E1997" s="68">
        <v>1.0215000000000001</v>
      </c>
      <c r="F1997" s="72">
        <f t="shared" ref="F1997:F2060" si="155">E1997*1000*$A$24</f>
        <v>1371.3637500000002</v>
      </c>
      <c r="G1997" s="68">
        <v>1.1867000000000001</v>
      </c>
      <c r="H1997" s="72">
        <f t="shared" ref="H1997:H2060" si="156">G1997*1000*$A$24</f>
        <v>1593.1447500000002</v>
      </c>
      <c r="I1997" s="68">
        <v>1.3656999999999999</v>
      </c>
      <c r="J1997" s="72">
        <f t="shared" ref="J1997:J2060" si="157">I1997*1000*$A$24</f>
        <v>1833.4522499999998</v>
      </c>
      <c r="K1997" s="68">
        <v>1.5530999999999999</v>
      </c>
      <c r="L1997" s="72">
        <f t="shared" ref="L1997:L2060" si="158">K1997*1000*$A$24</f>
        <v>2085.0367499999998</v>
      </c>
    </row>
    <row r="1998" spans="3:12" ht="15" x14ac:dyDescent="0.25">
      <c r="C1998" s="42">
        <f t="shared" ref="C1998:C2061" si="159">C1997+($A$12/60)</f>
        <v>132.39999999999762</v>
      </c>
      <c r="E1998" s="68">
        <v>1.0230999999999999</v>
      </c>
      <c r="F1998" s="72">
        <f t="shared" si="155"/>
        <v>1373.5117499999999</v>
      </c>
      <c r="G1998" s="68">
        <v>1.1871</v>
      </c>
      <c r="H1998" s="72">
        <f t="shared" si="156"/>
        <v>1593.6817500000002</v>
      </c>
      <c r="I1998" s="68">
        <v>1.3651</v>
      </c>
      <c r="J1998" s="72">
        <f t="shared" si="157"/>
        <v>1832.6467499999999</v>
      </c>
      <c r="K1998" s="68">
        <v>1.5535000000000001</v>
      </c>
      <c r="L1998" s="72">
        <f t="shared" si="158"/>
        <v>2085.57375</v>
      </c>
    </row>
    <row r="1999" spans="3:12" ht="15" x14ac:dyDescent="0.25">
      <c r="C1999" s="42">
        <f t="shared" si="159"/>
        <v>132.46666666666428</v>
      </c>
      <c r="E1999" s="68">
        <v>1.0233000000000001</v>
      </c>
      <c r="F1999" s="72">
        <f t="shared" si="155"/>
        <v>1373.78025</v>
      </c>
      <c r="G1999" s="68">
        <v>1.1860999999999999</v>
      </c>
      <c r="H1999" s="72">
        <f t="shared" si="156"/>
        <v>1592.33925</v>
      </c>
      <c r="I1999" s="68">
        <v>1.3693</v>
      </c>
      <c r="J1999" s="72">
        <f t="shared" si="157"/>
        <v>1838.2852499999999</v>
      </c>
      <c r="K1999" s="68">
        <v>1.5507</v>
      </c>
      <c r="L1999" s="72">
        <f t="shared" si="158"/>
        <v>2081.81475</v>
      </c>
    </row>
    <row r="2000" spans="3:12" ht="15" x14ac:dyDescent="0.25">
      <c r="C2000" s="42">
        <f t="shared" si="159"/>
        <v>132.53333333333094</v>
      </c>
      <c r="E2000" s="68">
        <v>1.0234000000000001</v>
      </c>
      <c r="F2000" s="72">
        <f t="shared" si="155"/>
        <v>1373.9145000000001</v>
      </c>
      <c r="G2000" s="68">
        <v>1.1858</v>
      </c>
      <c r="H2000" s="72">
        <f t="shared" si="156"/>
        <v>1591.9365</v>
      </c>
      <c r="I2000" s="68">
        <v>1.3649</v>
      </c>
      <c r="J2000" s="72">
        <f t="shared" si="157"/>
        <v>1832.3782500000002</v>
      </c>
      <c r="K2000" s="68">
        <v>1.5528999999999999</v>
      </c>
      <c r="L2000" s="72">
        <f t="shared" si="158"/>
        <v>2084.7682500000001</v>
      </c>
    </row>
    <row r="2001" spans="3:12" ht="15" x14ac:dyDescent="0.25">
      <c r="C2001" s="42">
        <f t="shared" si="159"/>
        <v>132.59999999999761</v>
      </c>
      <c r="E2001" s="68">
        <v>1.0245</v>
      </c>
      <c r="F2001" s="72">
        <f t="shared" si="155"/>
        <v>1375.3912500000001</v>
      </c>
      <c r="G2001" s="68">
        <v>1.1878</v>
      </c>
      <c r="H2001" s="72">
        <f t="shared" si="156"/>
        <v>1594.6215</v>
      </c>
      <c r="I2001" s="68">
        <v>1.3658999999999999</v>
      </c>
      <c r="J2001" s="72">
        <f t="shared" si="157"/>
        <v>1833.72075</v>
      </c>
      <c r="K2001" s="68">
        <v>1.5542</v>
      </c>
      <c r="L2001" s="72">
        <f t="shared" si="158"/>
        <v>2086.5135</v>
      </c>
    </row>
    <row r="2002" spans="3:12" ht="15" x14ac:dyDescent="0.25">
      <c r="C2002" s="42">
        <f t="shared" si="159"/>
        <v>132.66666666666427</v>
      </c>
      <c r="E2002" s="68">
        <v>1.0226</v>
      </c>
      <c r="F2002" s="72">
        <f t="shared" si="155"/>
        <v>1372.8404999999998</v>
      </c>
      <c r="G2002" s="68">
        <v>1.1865000000000001</v>
      </c>
      <c r="H2002" s="72">
        <f t="shared" si="156"/>
        <v>1592.87625</v>
      </c>
      <c r="I2002" s="68">
        <v>1.3648</v>
      </c>
      <c r="J2002" s="72">
        <f t="shared" si="157"/>
        <v>1832.2439999999999</v>
      </c>
      <c r="K2002" s="68">
        <v>1.5544</v>
      </c>
      <c r="L2002" s="72">
        <f t="shared" si="158"/>
        <v>2086.7820000000002</v>
      </c>
    </row>
    <row r="2003" spans="3:12" ht="15" x14ac:dyDescent="0.25">
      <c r="C2003" s="42">
        <f t="shared" si="159"/>
        <v>132.73333333333093</v>
      </c>
      <c r="E2003" s="68">
        <v>1.0210999999999999</v>
      </c>
      <c r="F2003" s="72">
        <f t="shared" si="155"/>
        <v>1370.8267499999999</v>
      </c>
      <c r="G2003" s="68">
        <v>1.1876</v>
      </c>
      <c r="H2003" s="72">
        <f t="shared" si="156"/>
        <v>1594.3529999999998</v>
      </c>
      <c r="I2003" s="68">
        <v>1.3683000000000001</v>
      </c>
      <c r="J2003" s="72">
        <f t="shared" si="157"/>
        <v>1836.9427500000004</v>
      </c>
      <c r="K2003" s="68">
        <v>1.5515000000000001</v>
      </c>
      <c r="L2003" s="72">
        <f t="shared" si="158"/>
        <v>2082.8887500000001</v>
      </c>
    </row>
    <row r="2004" spans="3:12" ht="15" x14ac:dyDescent="0.25">
      <c r="C2004" s="42">
        <f t="shared" si="159"/>
        <v>132.7999999999976</v>
      </c>
      <c r="E2004" s="68">
        <v>1.0229999999999999</v>
      </c>
      <c r="F2004" s="72">
        <f t="shared" si="155"/>
        <v>1373.3774999999998</v>
      </c>
      <c r="G2004" s="68">
        <v>1.1869000000000001</v>
      </c>
      <c r="H2004" s="72">
        <f t="shared" si="156"/>
        <v>1593.4132500000001</v>
      </c>
      <c r="I2004" s="68">
        <v>1.3683000000000001</v>
      </c>
      <c r="J2004" s="72">
        <f t="shared" si="157"/>
        <v>1836.9427500000004</v>
      </c>
      <c r="K2004" s="68">
        <v>1.5529999999999999</v>
      </c>
      <c r="L2004" s="72">
        <f t="shared" si="158"/>
        <v>2084.9025000000001</v>
      </c>
    </row>
    <row r="2005" spans="3:12" ht="15" x14ac:dyDescent="0.25">
      <c r="C2005" s="42">
        <f t="shared" si="159"/>
        <v>132.86666666666426</v>
      </c>
      <c r="E2005" s="68">
        <v>1.0236000000000001</v>
      </c>
      <c r="F2005" s="72">
        <f t="shared" si="155"/>
        <v>1374.183</v>
      </c>
      <c r="G2005" s="68">
        <v>1.1854</v>
      </c>
      <c r="H2005" s="72">
        <f t="shared" si="156"/>
        <v>1591.3995000000002</v>
      </c>
      <c r="I2005" s="68">
        <v>1.3663000000000001</v>
      </c>
      <c r="J2005" s="72">
        <f t="shared" si="157"/>
        <v>1834.2577500000002</v>
      </c>
      <c r="K2005" s="68">
        <v>1.5548999999999999</v>
      </c>
      <c r="L2005" s="72">
        <f t="shared" si="158"/>
        <v>2087.45325</v>
      </c>
    </row>
    <row r="2006" spans="3:12" ht="15" x14ac:dyDescent="0.25">
      <c r="C2006" s="42">
        <f t="shared" si="159"/>
        <v>132.93333333333092</v>
      </c>
      <c r="E2006" s="68">
        <v>1.0239</v>
      </c>
      <c r="F2006" s="72">
        <f t="shared" si="155"/>
        <v>1374.58575</v>
      </c>
      <c r="G2006" s="68">
        <v>1.1883999999999999</v>
      </c>
      <c r="H2006" s="72">
        <f t="shared" si="156"/>
        <v>1595.4269999999999</v>
      </c>
      <c r="I2006" s="68">
        <v>1.3686</v>
      </c>
      <c r="J2006" s="72">
        <f t="shared" si="157"/>
        <v>1837.3455000000001</v>
      </c>
      <c r="K2006" s="68">
        <v>1.5532999999999999</v>
      </c>
      <c r="L2006" s="72">
        <f t="shared" si="158"/>
        <v>2085.3052499999999</v>
      </c>
    </row>
    <row r="2007" spans="3:12" ht="15" x14ac:dyDescent="0.25">
      <c r="C2007" s="42">
        <f t="shared" si="159"/>
        <v>132.99999999999758</v>
      </c>
      <c r="E2007" s="68">
        <v>1.0209999999999999</v>
      </c>
      <c r="F2007" s="72">
        <f t="shared" si="155"/>
        <v>1370.6924999999999</v>
      </c>
      <c r="G2007" s="68">
        <v>1.1867000000000001</v>
      </c>
      <c r="H2007" s="72">
        <f t="shared" si="156"/>
        <v>1593.1447500000002</v>
      </c>
      <c r="I2007" s="68">
        <v>1.3682000000000001</v>
      </c>
      <c r="J2007" s="72">
        <f t="shared" si="157"/>
        <v>1836.8085000000001</v>
      </c>
      <c r="K2007" s="68">
        <v>1.5515000000000001</v>
      </c>
      <c r="L2007" s="72">
        <f t="shared" si="158"/>
        <v>2082.8887500000001</v>
      </c>
    </row>
    <row r="2008" spans="3:12" ht="15" x14ac:dyDescent="0.25">
      <c r="C2008" s="42">
        <f t="shared" si="159"/>
        <v>133.06666666666425</v>
      </c>
      <c r="E2008" s="68">
        <v>1.024</v>
      </c>
      <c r="F2008" s="72">
        <f t="shared" si="155"/>
        <v>1374.72</v>
      </c>
      <c r="G2008" s="68">
        <v>1.1872</v>
      </c>
      <c r="H2008" s="72">
        <f t="shared" si="156"/>
        <v>1593.816</v>
      </c>
      <c r="I2008" s="68">
        <v>1.3668</v>
      </c>
      <c r="J2008" s="72">
        <f t="shared" si="157"/>
        <v>1834.9290000000001</v>
      </c>
      <c r="K2008" s="68">
        <v>1.5508999999999999</v>
      </c>
      <c r="L2008" s="72">
        <f t="shared" si="158"/>
        <v>2082.0832499999997</v>
      </c>
    </row>
    <row r="2009" spans="3:12" ht="15" x14ac:dyDescent="0.25">
      <c r="C2009" s="42">
        <f t="shared" si="159"/>
        <v>133.13333333333091</v>
      </c>
      <c r="E2009" s="68">
        <v>1.0244</v>
      </c>
      <c r="F2009" s="72">
        <f t="shared" si="155"/>
        <v>1375.2570000000001</v>
      </c>
      <c r="G2009" s="68">
        <v>1.1857</v>
      </c>
      <c r="H2009" s="72">
        <f t="shared" si="156"/>
        <v>1591.8022500000002</v>
      </c>
      <c r="I2009" s="68">
        <v>1.3683000000000001</v>
      </c>
      <c r="J2009" s="72">
        <f t="shared" si="157"/>
        <v>1836.9427500000004</v>
      </c>
      <c r="K2009" s="68">
        <v>1.55</v>
      </c>
      <c r="L2009" s="72">
        <f t="shared" si="158"/>
        <v>2080.875</v>
      </c>
    </row>
    <row r="2010" spans="3:12" ht="15" x14ac:dyDescent="0.25">
      <c r="C2010" s="42">
        <f t="shared" si="159"/>
        <v>133.19999999999757</v>
      </c>
      <c r="E2010" s="68">
        <v>1.0218</v>
      </c>
      <c r="F2010" s="72">
        <f t="shared" si="155"/>
        <v>1371.7665000000002</v>
      </c>
      <c r="G2010" s="68">
        <v>1.1879999999999999</v>
      </c>
      <c r="H2010" s="72">
        <f t="shared" si="156"/>
        <v>1594.89</v>
      </c>
      <c r="I2010" s="68">
        <v>1.3685</v>
      </c>
      <c r="J2010" s="72">
        <f t="shared" si="157"/>
        <v>1837.2112500000001</v>
      </c>
      <c r="K2010" s="68">
        <v>1.5529999999999999</v>
      </c>
      <c r="L2010" s="72">
        <f t="shared" si="158"/>
        <v>2084.9025000000001</v>
      </c>
    </row>
    <row r="2011" spans="3:12" ht="15" x14ac:dyDescent="0.25">
      <c r="C2011" s="42">
        <f t="shared" si="159"/>
        <v>133.26666666666424</v>
      </c>
      <c r="E2011" s="68">
        <v>1.0226999999999999</v>
      </c>
      <c r="F2011" s="72">
        <f t="shared" si="155"/>
        <v>1372.9747499999999</v>
      </c>
      <c r="G2011" s="68">
        <v>1.1867000000000001</v>
      </c>
      <c r="H2011" s="72">
        <f t="shared" si="156"/>
        <v>1593.1447500000002</v>
      </c>
      <c r="I2011" s="68">
        <v>1.3647</v>
      </c>
      <c r="J2011" s="72">
        <f t="shared" si="157"/>
        <v>1832.1097500000001</v>
      </c>
      <c r="K2011" s="68">
        <v>1.5533999999999999</v>
      </c>
      <c r="L2011" s="72">
        <f t="shared" si="158"/>
        <v>2085.4395</v>
      </c>
    </row>
    <row r="2012" spans="3:12" ht="15" x14ac:dyDescent="0.25">
      <c r="C2012" s="42">
        <f t="shared" si="159"/>
        <v>133.3333333333309</v>
      </c>
      <c r="E2012" s="68">
        <v>1.0223</v>
      </c>
      <c r="F2012" s="72">
        <f t="shared" si="155"/>
        <v>1372.4377500000001</v>
      </c>
      <c r="G2012" s="68">
        <v>1.1866000000000001</v>
      </c>
      <c r="H2012" s="72">
        <f t="shared" si="156"/>
        <v>1593.0105000000003</v>
      </c>
      <c r="I2012" s="68">
        <v>1.3626</v>
      </c>
      <c r="J2012" s="72">
        <f t="shared" si="157"/>
        <v>1829.2905000000003</v>
      </c>
      <c r="K2012" s="68">
        <v>1.5541</v>
      </c>
      <c r="L2012" s="72">
        <f t="shared" si="158"/>
        <v>2086.3792500000004</v>
      </c>
    </row>
    <row r="2013" spans="3:12" ht="15" x14ac:dyDescent="0.25">
      <c r="C2013" s="42">
        <f t="shared" si="159"/>
        <v>133.39999999999756</v>
      </c>
      <c r="E2013" s="68">
        <v>1.0227999999999999</v>
      </c>
      <c r="F2013" s="72">
        <f t="shared" si="155"/>
        <v>1373.1089999999999</v>
      </c>
      <c r="G2013" s="68">
        <v>1.1878</v>
      </c>
      <c r="H2013" s="72">
        <f t="shared" si="156"/>
        <v>1594.6215</v>
      </c>
      <c r="I2013" s="68">
        <v>1.367</v>
      </c>
      <c r="J2013" s="72">
        <f t="shared" si="157"/>
        <v>1835.1975</v>
      </c>
      <c r="K2013" s="68">
        <v>1.5503</v>
      </c>
      <c r="L2013" s="72">
        <f t="shared" si="158"/>
        <v>2081.2777500000002</v>
      </c>
    </row>
    <row r="2014" spans="3:12" ht="15" x14ac:dyDescent="0.25">
      <c r="C2014" s="42">
        <f t="shared" si="159"/>
        <v>133.46666666666422</v>
      </c>
      <c r="E2014" s="68">
        <v>1.0223</v>
      </c>
      <c r="F2014" s="72">
        <f t="shared" si="155"/>
        <v>1372.4377500000001</v>
      </c>
      <c r="G2014" s="68">
        <v>1.1884999999999999</v>
      </c>
      <c r="H2014" s="72">
        <f t="shared" si="156"/>
        <v>1595.56125</v>
      </c>
      <c r="I2014" s="68">
        <v>1.3642000000000001</v>
      </c>
      <c r="J2014" s="72">
        <f t="shared" si="157"/>
        <v>1831.4385000000002</v>
      </c>
      <c r="K2014" s="68">
        <v>1.5543</v>
      </c>
      <c r="L2014" s="72">
        <f t="shared" si="158"/>
        <v>2086.6477500000001</v>
      </c>
    </row>
    <row r="2015" spans="3:12" ht="15" x14ac:dyDescent="0.25">
      <c r="C2015" s="42">
        <f t="shared" si="159"/>
        <v>133.53333333333089</v>
      </c>
      <c r="E2015" s="68">
        <v>1.0241</v>
      </c>
      <c r="F2015" s="72">
        <f t="shared" si="155"/>
        <v>1374.8542499999999</v>
      </c>
      <c r="G2015" s="68">
        <v>1.1855</v>
      </c>
      <c r="H2015" s="72">
        <f t="shared" si="156"/>
        <v>1591.5337500000001</v>
      </c>
      <c r="I2015" s="68">
        <v>1.3666</v>
      </c>
      <c r="J2015" s="72">
        <f t="shared" si="157"/>
        <v>1834.6605000000002</v>
      </c>
      <c r="K2015" s="68">
        <v>1.5498000000000001</v>
      </c>
      <c r="L2015" s="72">
        <f t="shared" si="158"/>
        <v>2080.6064999999999</v>
      </c>
    </row>
    <row r="2016" spans="3:12" ht="15" x14ac:dyDescent="0.25">
      <c r="C2016" s="42">
        <f t="shared" si="159"/>
        <v>133.59999999999755</v>
      </c>
      <c r="E2016" s="68">
        <v>1.0226</v>
      </c>
      <c r="F2016" s="72">
        <f t="shared" si="155"/>
        <v>1372.8404999999998</v>
      </c>
      <c r="G2016" s="68">
        <v>1.1859999999999999</v>
      </c>
      <c r="H2016" s="72">
        <f t="shared" si="156"/>
        <v>1592.2049999999999</v>
      </c>
      <c r="I2016" s="68">
        <v>1.3647</v>
      </c>
      <c r="J2016" s="72">
        <f t="shared" si="157"/>
        <v>1832.1097500000001</v>
      </c>
      <c r="K2016" s="68">
        <v>1.5517000000000001</v>
      </c>
      <c r="L2016" s="72">
        <f t="shared" si="158"/>
        <v>2083.1572500000002</v>
      </c>
    </row>
    <row r="2017" spans="3:12" ht="15" x14ac:dyDescent="0.25">
      <c r="C2017" s="42">
        <f t="shared" si="159"/>
        <v>133.66666666666421</v>
      </c>
      <c r="E2017" s="68">
        <v>1.0235000000000001</v>
      </c>
      <c r="F2017" s="72">
        <f t="shared" si="155"/>
        <v>1374.0487500000002</v>
      </c>
      <c r="G2017" s="68">
        <v>1.1850000000000001</v>
      </c>
      <c r="H2017" s="72">
        <f t="shared" si="156"/>
        <v>1590.8625</v>
      </c>
      <c r="I2017" s="68">
        <v>1.3672</v>
      </c>
      <c r="J2017" s="72">
        <f t="shared" si="157"/>
        <v>1835.4660000000001</v>
      </c>
      <c r="K2017" s="68">
        <v>1.5517000000000001</v>
      </c>
      <c r="L2017" s="72">
        <f t="shared" si="158"/>
        <v>2083.1572500000002</v>
      </c>
    </row>
    <row r="2018" spans="3:12" ht="15" x14ac:dyDescent="0.25">
      <c r="C2018" s="42">
        <f t="shared" si="159"/>
        <v>133.73333333333088</v>
      </c>
      <c r="E2018" s="68">
        <v>1.0235000000000001</v>
      </c>
      <c r="F2018" s="72">
        <f t="shared" si="155"/>
        <v>1374.0487500000002</v>
      </c>
      <c r="G2018" s="68">
        <v>1.1871</v>
      </c>
      <c r="H2018" s="72">
        <f t="shared" si="156"/>
        <v>1593.6817500000002</v>
      </c>
      <c r="I2018" s="68">
        <v>1.3691</v>
      </c>
      <c r="J2018" s="72">
        <f t="shared" si="157"/>
        <v>1838.01675</v>
      </c>
      <c r="K2018" s="68">
        <v>1.5506</v>
      </c>
      <c r="L2018" s="72">
        <f t="shared" si="158"/>
        <v>2081.6804999999999</v>
      </c>
    </row>
    <row r="2019" spans="3:12" ht="15" x14ac:dyDescent="0.25">
      <c r="C2019" s="42">
        <f t="shared" si="159"/>
        <v>133.79999999999754</v>
      </c>
      <c r="E2019" s="68">
        <v>1.0215000000000001</v>
      </c>
      <c r="F2019" s="72">
        <f t="shared" si="155"/>
        <v>1371.3637500000002</v>
      </c>
      <c r="G2019" s="68">
        <v>1.1865000000000001</v>
      </c>
      <c r="H2019" s="72">
        <f t="shared" si="156"/>
        <v>1592.87625</v>
      </c>
      <c r="I2019" s="68">
        <v>1.3665</v>
      </c>
      <c r="J2019" s="72">
        <f t="shared" si="157"/>
        <v>1834.5262500000001</v>
      </c>
      <c r="K2019" s="68">
        <v>1.5513999999999999</v>
      </c>
      <c r="L2019" s="72">
        <f t="shared" si="158"/>
        <v>2082.7545</v>
      </c>
    </row>
    <row r="2020" spans="3:12" ht="15" x14ac:dyDescent="0.25">
      <c r="C2020" s="42">
        <f t="shared" si="159"/>
        <v>133.8666666666642</v>
      </c>
      <c r="E2020" s="68">
        <v>1.0232000000000001</v>
      </c>
      <c r="F2020" s="72">
        <f t="shared" si="155"/>
        <v>1373.6460000000002</v>
      </c>
      <c r="G2020" s="68">
        <v>1.1850000000000001</v>
      </c>
      <c r="H2020" s="72">
        <f t="shared" si="156"/>
        <v>1590.8625</v>
      </c>
      <c r="I2020" s="68">
        <v>1.3669</v>
      </c>
      <c r="J2020" s="72">
        <f t="shared" si="157"/>
        <v>1835.0632500000002</v>
      </c>
      <c r="K2020" s="68">
        <v>1.5518000000000001</v>
      </c>
      <c r="L2020" s="72">
        <f t="shared" si="158"/>
        <v>2083.2915000000003</v>
      </c>
    </row>
    <row r="2021" spans="3:12" ht="15" x14ac:dyDescent="0.25">
      <c r="C2021" s="42">
        <f t="shared" si="159"/>
        <v>133.93333333333086</v>
      </c>
      <c r="E2021" s="68">
        <v>1.0249999999999999</v>
      </c>
      <c r="F2021" s="72">
        <f t="shared" si="155"/>
        <v>1376.0625</v>
      </c>
      <c r="G2021" s="68">
        <v>1.1842999999999999</v>
      </c>
      <c r="H2021" s="72">
        <f t="shared" si="156"/>
        <v>1589.92275</v>
      </c>
      <c r="I2021" s="68">
        <v>1.3673999999999999</v>
      </c>
      <c r="J2021" s="72">
        <f t="shared" si="157"/>
        <v>1835.7344999999998</v>
      </c>
      <c r="K2021" s="68">
        <v>1.5501</v>
      </c>
      <c r="L2021" s="72">
        <f t="shared" si="158"/>
        <v>2081.0092500000001</v>
      </c>
    </row>
    <row r="2022" spans="3:12" ht="15" x14ac:dyDescent="0.25">
      <c r="C2022" s="42">
        <f t="shared" si="159"/>
        <v>133.99999999999753</v>
      </c>
      <c r="E2022" s="68">
        <v>1.0222</v>
      </c>
      <c r="F2022" s="72">
        <f t="shared" si="155"/>
        <v>1372.3035</v>
      </c>
      <c r="G2022" s="68">
        <v>1.1865000000000001</v>
      </c>
      <c r="H2022" s="72">
        <f t="shared" si="156"/>
        <v>1592.87625</v>
      </c>
      <c r="I2022" s="68">
        <v>1.3667</v>
      </c>
      <c r="J2022" s="72">
        <f t="shared" si="157"/>
        <v>1834.79475</v>
      </c>
      <c r="K2022" s="68">
        <v>1.5498000000000001</v>
      </c>
      <c r="L2022" s="72">
        <f t="shared" si="158"/>
        <v>2080.6064999999999</v>
      </c>
    </row>
    <row r="2023" spans="3:12" ht="15" x14ac:dyDescent="0.25">
      <c r="C2023" s="42">
        <f t="shared" si="159"/>
        <v>134.06666666666419</v>
      </c>
      <c r="E2023" s="68">
        <v>1.0185</v>
      </c>
      <c r="F2023" s="72">
        <f t="shared" si="155"/>
        <v>1367.3362500000001</v>
      </c>
      <c r="G2023" s="68">
        <v>1.1869000000000001</v>
      </c>
      <c r="H2023" s="72">
        <f t="shared" si="156"/>
        <v>1593.4132500000001</v>
      </c>
      <c r="I2023" s="68">
        <v>1.3675999999999999</v>
      </c>
      <c r="J2023" s="72">
        <f t="shared" si="157"/>
        <v>1836.0029999999999</v>
      </c>
      <c r="K2023" s="68">
        <v>1.5505</v>
      </c>
      <c r="L2023" s="72">
        <f t="shared" si="158"/>
        <v>2081.5462499999999</v>
      </c>
    </row>
    <row r="2024" spans="3:12" ht="15" x14ac:dyDescent="0.25">
      <c r="C2024" s="42">
        <f t="shared" si="159"/>
        <v>134.13333333333085</v>
      </c>
      <c r="E2024" s="68">
        <v>1.0223</v>
      </c>
      <c r="F2024" s="72">
        <f t="shared" si="155"/>
        <v>1372.4377500000001</v>
      </c>
      <c r="G2024" s="68">
        <v>1.1860999999999999</v>
      </c>
      <c r="H2024" s="72">
        <f t="shared" si="156"/>
        <v>1592.33925</v>
      </c>
      <c r="I2024" s="68">
        <v>1.3666</v>
      </c>
      <c r="J2024" s="72">
        <f t="shared" si="157"/>
        <v>1834.6605000000002</v>
      </c>
      <c r="K2024" s="68">
        <v>1.5531999999999999</v>
      </c>
      <c r="L2024" s="72">
        <f t="shared" si="158"/>
        <v>2085.1709999999998</v>
      </c>
    </row>
    <row r="2025" spans="3:12" ht="15" x14ac:dyDescent="0.25">
      <c r="C2025" s="42">
        <f t="shared" si="159"/>
        <v>134.19999999999752</v>
      </c>
      <c r="E2025" s="68">
        <v>1.0212000000000001</v>
      </c>
      <c r="F2025" s="72">
        <f t="shared" si="155"/>
        <v>1370.9610000000002</v>
      </c>
      <c r="G2025" s="68">
        <v>1.1857</v>
      </c>
      <c r="H2025" s="72">
        <f t="shared" si="156"/>
        <v>1591.8022500000002</v>
      </c>
      <c r="I2025" s="68">
        <v>1.3658999999999999</v>
      </c>
      <c r="J2025" s="72">
        <f t="shared" si="157"/>
        <v>1833.72075</v>
      </c>
      <c r="K2025" s="68">
        <v>1.5523</v>
      </c>
      <c r="L2025" s="72">
        <f t="shared" si="158"/>
        <v>2083.9627500000001</v>
      </c>
    </row>
    <row r="2026" spans="3:12" ht="15" x14ac:dyDescent="0.25">
      <c r="C2026" s="42">
        <f t="shared" si="159"/>
        <v>134.26666666666418</v>
      </c>
      <c r="E2026" s="68">
        <v>1.0213000000000001</v>
      </c>
      <c r="F2026" s="72">
        <f t="shared" si="155"/>
        <v>1371.0952500000001</v>
      </c>
      <c r="G2026" s="68">
        <v>1.1854</v>
      </c>
      <c r="H2026" s="72">
        <f t="shared" si="156"/>
        <v>1591.3995000000002</v>
      </c>
      <c r="I2026" s="68">
        <v>1.3684000000000001</v>
      </c>
      <c r="J2026" s="72">
        <f t="shared" si="157"/>
        <v>1837.0770000000002</v>
      </c>
      <c r="K2026" s="68">
        <v>1.5488</v>
      </c>
      <c r="L2026" s="72">
        <f t="shared" si="158"/>
        <v>2079.2640000000001</v>
      </c>
    </row>
    <row r="2027" spans="3:12" ht="15" x14ac:dyDescent="0.25">
      <c r="C2027" s="42">
        <f t="shared" si="159"/>
        <v>134.33333333333084</v>
      </c>
      <c r="E2027" s="68">
        <v>1.0226999999999999</v>
      </c>
      <c r="F2027" s="72">
        <f t="shared" si="155"/>
        <v>1372.9747499999999</v>
      </c>
      <c r="G2027" s="68">
        <v>1.1871</v>
      </c>
      <c r="H2027" s="72">
        <f t="shared" si="156"/>
        <v>1593.6817500000002</v>
      </c>
      <c r="I2027" s="68">
        <v>1.3691</v>
      </c>
      <c r="J2027" s="72">
        <f t="shared" si="157"/>
        <v>1838.01675</v>
      </c>
      <c r="K2027" s="68">
        <v>1.5528999999999999</v>
      </c>
      <c r="L2027" s="72">
        <f t="shared" si="158"/>
        <v>2084.7682500000001</v>
      </c>
    </row>
    <row r="2028" spans="3:12" ht="15" x14ac:dyDescent="0.25">
      <c r="C2028" s="42">
        <f t="shared" si="159"/>
        <v>134.3999999999975</v>
      </c>
      <c r="E2028" s="68">
        <v>1.0213000000000001</v>
      </c>
      <c r="F2028" s="72">
        <f t="shared" si="155"/>
        <v>1371.0952500000001</v>
      </c>
      <c r="G2028" s="68">
        <v>1.1863999999999999</v>
      </c>
      <c r="H2028" s="72">
        <f t="shared" si="156"/>
        <v>1592.742</v>
      </c>
      <c r="I2028" s="68">
        <v>1.3658999999999999</v>
      </c>
      <c r="J2028" s="72">
        <f t="shared" si="157"/>
        <v>1833.72075</v>
      </c>
      <c r="K2028" s="68">
        <v>1.5535000000000001</v>
      </c>
      <c r="L2028" s="72">
        <f t="shared" si="158"/>
        <v>2085.57375</v>
      </c>
    </row>
    <row r="2029" spans="3:12" ht="15" x14ac:dyDescent="0.25">
      <c r="C2029" s="42">
        <f t="shared" si="159"/>
        <v>134.46666666666417</v>
      </c>
      <c r="E2029" s="68">
        <v>1.0232000000000001</v>
      </c>
      <c r="F2029" s="72">
        <f t="shared" si="155"/>
        <v>1373.6460000000002</v>
      </c>
      <c r="G2029" s="68">
        <v>1.1850000000000001</v>
      </c>
      <c r="H2029" s="72">
        <f t="shared" si="156"/>
        <v>1590.8625</v>
      </c>
      <c r="I2029" s="68">
        <v>1.3677999999999999</v>
      </c>
      <c r="J2029" s="72">
        <f t="shared" si="157"/>
        <v>1836.2715000000001</v>
      </c>
      <c r="K2029" s="68">
        <v>1.5483</v>
      </c>
      <c r="L2029" s="72">
        <f t="shared" si="158"/>
        <v>2078.5927499999998</v>
      </c>
    </row>
    <row r="2030" spans="3:12" ht="15" x14ac:dyDescent="0.25">
      <c r="C2030" s="42">
        <f t="shared" si="159"/>
        <v>134.53333333333083</v>
      </c>
      <c r="E2030" s="68">
        <v>1.0205</v>
      </c>
      <c r="F2030" s="72">
        <f t="shared" si="155"/>
        <v>1370.02125</v>
      </c>
      <c r="G2030" s="68">
        <v>1.1875</v>
      </c>
      <c r="H2030" s="72">
        <f t="shared" si="156"/>
        <v>1594.21875</v>
      </c>
      <c r="I2030" s="68">
        <v>1.3643000000000001</v>
      </c>
      <c r="J2030" s="72">
        <f t="shared" si="157"/>
        <v>1831.5727500000003</v>
      </c>
      <c r="K2030" s="68">
        <v>1.5529999999999999</v>
      </c>
      <c r="L2030" s="72">
        <f t="shared" si="158"/>
        <v>2084.9025000000001</v>
      </c>
    </row>
    <row r="2031" spans="3:12" ht="15" x14ac:dyDescent="0.25">
      <c r="C2031" s="42">
        <f t="shared" si="159"/>
        <v>134.59999999999749</v>
      </c>
      <c r="E2031" s="68">
        <v>1.022</v>
      </c>
      <c r="F2031" s="72">
        <f t="shared" si="155"/>
        <v>1372.0350000000001</v>
      </c>
      <c r="G2031" s="68">
        <v>1.1865000000000001</v>
      </c>
      <c r="H2031" s="72">
        <f t="shared" si="156"/>
        <v>1592.87625</v>
      </c>
      <c r="I2031" s="68">
        <v>1.3648</v>
      </c>
      <c r="J2031" s="72">
        <f t="shared" si="157"/>
        <v>1832.2439999999999</v>
      </c>
      <c r="K2031" s="68">
        <v>1.5529999999999999</v>
      </c>
      <c r="L2031" s="72">
        <f t="shared" si="158"/>
        <v>2084.9025000000001</v>
      </c>
    </row>
    <row r="2032" spans="3:12" ht="15" x14ac:dyDescent="0.25">
      <c r="C2032" s="42">
        <f t="shared" si="159"/>
        <v>134.66666666666416</v>
      </c>
      <c r="E2032" s="68">
        <v>1.0199</v>
      </c>
      <c r="F2032" s="72">
        <f t="shared" si="155"/>
        <v>1369.2157500000001</v>
      </c>
      <c r="G2032" s="68">
        <v>1.1856</v>
      </c>
      <c r="H2032" s="72">
        <f t="shared" si="156"/>
        <v>1591.6679999999999</v>
      </c>
      <c r="I2032" s="68">
        <v>1.3667</v>
      </c>
      <c r="J2032" s="72">
        <f t="shared" si="157"/>
        <v>1834.79475</v>
      </c>
      <c r="K2032" s="68">
        <v>1.5513999999999999</v>
      </c>
      <c r="L2032" s="72">
        <f t="shared" si="158"/>
        <v>2082.7545</v>
      </c>
    </row>
    <row r="2033" spans="3:12" ht="15" x14ac:dyDescent="0.25">
      <c r="C2033" s="42">
        <f t="shared" si="159"/>
        <v>134.73333333333082</v>
      </c>
      <c r="E2033" s="68">
        <v>1.0206999999999999</v>
      </c>
      <c r="F2033" s="72">
        <f t="shared" si="155"/>
        <v>1370.2897499999999</v>
      </c>
      <c r="G2033" s="68">
        <v>1.1863999999999999</v>
      </c>
      <c r="H2033" s="72">
        <f t="shared" si="156"/>
        <v>1592.742</v>
      </c>
      <c r="I2033" s="68">
        <v>1.3656999999999999</v>
      </c>
      <c r="J2033" s="72">
        <f t="shared" si="157"/>
        <v>1833.4522499999998</v>
      </c>
      <c r="K2033" s="68">
        <v>1.5501</v>
      </c>
      <c r="L2033" s="72">
        <f t="shared" si="158"/>
        <v>2081.0092500000001</v>
      </c>
    </row>
    <row r="2034" spans="3:12" ht="15" x14ac:dyDescent="0.25">
      <c r="C2034" s="42">
        <f t="shared" si="159"/>
        <v>134.79999999999748</v>
      </c>
      <c r="E2034" s="68">
        <v>1.0235000000000001</v>
      </c>
      <c r="F2034" s="72">
        <f t="shared" si="155"/>
        <v>1374.0487500000002</v>
      </c>
      <c r="G2034" s="68">
        <v>1.1878</v>
      </c>
      <c r="H2034" s="72">
        <f t="shared" si="156"/>
        <v>1594.6215</v>
      </c>
      <c r="I2034" s="68">
        <v>1.3669</v>
      </c>
      <c r="J2034" s="72">
        <f t="shared" si="157"/>
        <v>1835.0632500000002</v>
      </c>
      <c r="K2034" s="68">
        <v>1.5522</v>
      </c>
      <c r="L2034" s="72">
        <f t="shared" si="158"/>
        <v>2083.8285000000001</v>
      </c>
    </row>
    <row r="2035" spans="3:12" ht="15" x14ac:dyDescent="0.25">
      <c r="C2035" s="42">
        <f t="shared" si="159"/>
        <v>134.86666666666414</v>
      </c>
      <c r="E2035" s="68">
        <v>1.0232000000000001</v>
      </c>
      <c r="F2035" s="72">
        <f t="shared" si="155"/>
        <v>1373.6460000000002</v>
      </c>
      <c r="G2035" s="68">
        <v>1.1878</v>
      </c>
      <c r="H2035" s="72">
        <f t="shared" si="156"/>
        <v>1594.6215</v>
      </c>
      <c r="I2035" s="68">
        <v>1.363</v>
      </c>
      <c r="J2035" s="72">
        <f t="shared" si="157"/>
        <v>1829.8275000000001</v>
      </c>
      <c r="K2035" s="68">
        <v>1.552</v>
      </c>
      <c r="L2035" s="72">
        <f t="shared" si="158"/>
        <v>2083.56</v>
      </c>
    </row>
    <row r="2036" spans="3:12" ht="15" x14ac:dyDescent="0.25">
      <c r="C2036" s="42">
        <f t="shared" si="159"/>
        <v>134.93333333333081</v>
      </c>
      <c r="E2036" s="68">
        <v>1.0226999999999999</v>
      </c>
      <c r="F2036" s="72">
        <f t="shared" si="155"/>
        <v>1372.9747499999999</v>
      </c>
      <c r="G2036" s="68">
        <v>1.1846000000000001</v>
      </c>
      <c r="H2036" s="72">
        <f t="shared" si="156"/>
        <v>1590.3255000000001</v>
      </c>
      <c r="I2036" s="68">
        <v>1.3672</v>
      </c>
      <c r="J2036" s="72">
        <f t="shared" si="157"/>
        <v>1835.4660000000001</v>
      </c>
      <c r="K2036" s="68">
        <v>1.5527</v>
      </c>
      <c r="L2036" s="72">
        <f t="shared" si="158"/>
        <v>2084.4997499999999</v>
      </c>
    </row>
    <row r="2037" spans="3:12" ht="15" x14ac:dyDescent="0.25">
      <c r="C2037" s="42">
        <f t="shared" si="159"/>
        <v>134.99999999999747</v>
      </c>
      <c r="E2037" s="68">
        <v>1.0233000000000001</v>
      </c>
      <c r="F2037" s="72">
        <f t="shared" si="155"/>
        <v>1373.78025</v>
      </c>
      <c r="G2037" s="68">
        <v>1.1858</v>
      </c>
      <c r="H2037" s="72">
        <f t="shared" si="156"/>
        <v>1591.9365</v>
      </c>
      <c r="I2037" s="68">
        <v>1.365</v>
      </c>
      <c r="J2037" s="72">
        <f t="shared" si="157"/>
        <v>1832.5125</v>
      </c>
      <c r="K2037" s="68">
        <v>1.5490999999999999</v>
      </c>
      <c r="L2037" s="72">
        <f t="shared" si="158"/>
        <v>2079.6667499999999</v>
      </c>
    </row>
    <row r="2038" spans="3:12" ht="15" x14ac:dyDescent="0.25">
      <c r="C2038" s="42">
        <f t="shared" si="159"/>
        <v>135.06666666666413</v>
      </c>
      <c r="E2038" s="68">
        <v>1.0218</v>
      </c>
      <c r="F2038" s="72">
        <f t="shared" si="155"/>
        <v>1371.7665000000002</v>
      </c>
      <c r="G2038" s="68">
        <v>1.1863999999999999</v>
      </c>
      <c r="H2038" s="72">
        <f t="shared" si="156"/>
        <v>1592.742</v>
      </c>
      <c r="I2038" s="68">
        <v>1.3654999999999999</v>
      </c>
      <c r="J2038" s="72">
        <f t="shared" si="157"/>
        <v>1833.1837500000001</v>
      </c>
      <c r="K2038" s="68">
        <v>1.5490999999999999</v>
      </c>
      <c r="L2038" s="72">
        <f t="shared" si="158"/>
        <v>2079.6667499999999</v>
      </c>
    </row>
    <row r="2039" spans="3:12" ht="15" x14ac:dyDescent="0.25">
      <c r="C2039" s="42">
        <f t="shared" si="159"/>
        <v>135.1333333333308</v>
      </c>
      <c r="E2039" s="68">
        <v>1.0235000000000001</v>
      </c>
      <c r="F2039" s="72">
        <f t="shared" si="155"/>
        <v>1374.0487500000002</v>
      </c>
      <c r="G2039" s="68">
        <v>1.1859999999999999</v>
      </c>
      <c r="H2039" s="72">
        <f t="shared" si="156"/>
        <v>1592.2049999999999</v>
      </c>
      <c r="I2039" s="68">
        <v>1.3662000000000001</v>
      </c>
      <c r="J2039" s="72">
        <f t="shared" si="157"/>
        <v>1834.1235000000001</v>
      </c>
      <c r="K2039" s="68">
        <v>1.5505</v>
      </c>
      <c r="L2039" s="72">
        <f t="shared" si="158"/>
        <v>2081.5462499999999</v>
      </c>
    </row>
    <row r="2040" spans="3:12" ht="15" x14ac:dyDescent="0.25">
      <c r="C2040" s="42">
        <f t="shared" si="159"/>
        <v>135.19999999999746</v>
      </c>
      <c r="E2040" s="68">
        <v>1.0230999999999999</v>
      </c>
      <c r="F2040" s="72">
        <f t="shared" si="155"/>
        <v>1373.5117499999999</v>
      </c>
      <c r="G2040" s="68">
        <v>1.1867000000000001</v>
      </c>
      <c r="H2040" s="72">
        <f t="shared" si="156"/>
        <v>1593.1447500000002</v>
      </c>
      <c r="I2040" s="68">
        <v>1.3669</v>
      </c>
      <c r="J2040" s="72">
        <f t="shared" si="157"/>
        <v>1835.0632500000002</v>
      </c>
      <c r="K2040" s="68">
        <v>1.5513999999999999</v>
      </c>
      <c r="L2040" s="72">
        <f t="shared" si="158"/>
        <v>2082.7545</v>
      </c>
    </row>
    <row r="2041" spans="3:12" ht="15" x14ac:dyDescent="0.25">
      <c r="C2041" s="42">
        <f t="shared" si="159"/>
        <v>135.26666666666412</v>
      </c>
      <c r="E2041" s="68">
        <v>1.0225</v>
      </c>
      <c r="F2041" s="72">
        <f t="shared" si="155"/>
        <v>1372.70625</v>
      </c>
      <c r="G2041" s="68">
        <v>1.1857</v>
      </c>
      <c r="H2041" s="72">
        <f t="shared" si="156"/>
        <v>1591.8022500000002</v>
      </c>
      <c r="I2041" s="68">
        <v>1.3648</v>
      </c>
      <c r="J2041" s="72">
        <f t="shared" si="157"/>
        <v>1832.2439999999999</v>
      </c>
      <c r="K2041" s="68">
        <v>1.5516000000000001</v>
      </c>
      <c r="L2041" s="72">
        <f t="shared" si="158"/>
        <v>2083.0230000000001</v>
      </c>
    </row>
    <row r="2042" spans="3:12" ht="15" x14ac:dyDescent="0.25">
      <c r="C2042" s="42">
        <f t="shared" si="159"/>
        <v>135.33333333333078</v>
      </c>
      <c r="E2042" s="68">
        <v>1.0258</v>
      </c>
      <c r="F2042" s="72">
        <f t="shared" si="155"/>
        <v>1377.1365000000001</v>
      </c>
      <c r="G2042" s="68">
        <v>1.1888000000000001</v>
      </c>
      <c r="H2042" s="72">
        <f t="shared" si="156"/>
        <v>1595.9640000000002</v>
      </c>
      <c r="I2042" s="68">
        <v>1.3644000000000001</v>
      </c>
      <c r="J2042" s="72">
        <f t="shared" si="157"/>
        <v>1831.7070000000001</v>
      </c>
      <c r="K2042" s="68">
        <v>1.5522</v>
      </c>
      <c r="L2042" s="72">
        <f t="shared" si="158"/>
        <v>2083.8285000000001</v>
      </c>
    </row>
    <row r="2043" spans="3:12" ht="15" x14ac:dyDescent="0.25">
      <c r="C2043" s="42">
        <f t="shared" si="159"/>
        <v>135.39999999999745</v>
      </c>
      <c r="E2043" s="68">
        <v>1.0230999999999999</v>
      </c>
      <c r="F2043" s="72">
        <f t="shared" si="155"/>
        <v>1373.5117499999999</v>
      </c>
      <c r="G2043" s="68">
        <v>1.1880999999999999</v>
      </c>
      <c r="H2043" s="72">
        <f t="shared" si="156"/>
        <v>1595.0242499999999</v>
      </c>
      <c r="I2043" s="68">
        <v>1.3644000000000001</v>
      </c>
      <c r="J2043" s="72">
        <f t="shared" si="157"/>
        <v>1831.7070000000001</v>
      </c>
      <c r="K2043" s="68">
        <v>1.5507</v>
      </c>
      <c r="L2043" s="72">
        <f t="shared" si="158"/>
        <v>2081.81475</v>
      </c>
    </row>
    <row r="2044" spans="3:12" ht="15" x14ac:dyDescent="0.25">
      <c r="C2044" s="42">
        <f t="shared" si="159"/>
        <v>135.46666666666411</v>
      </c>
      <c r="E2044" s="68">
        <v>1.0222</v>
      </c>
      <c r="F2044" s="72">
        <f t="shared" si="155"/>
        <v>1372.3035</v>
      </c>
      <c r="G2044" s="68">
        <v>1.1889000000000001</v>
      </c>
      <c r="H2044" s="72">
        <f t="shared" si="156"/>
        <v>1596.0982500000002</v>
      </c>
      <c r="I2044" s="68">
        <v>1.3662000000000001</v>
      </c>
      <c r="J2044" s="72">
        <f t="shared" si="157"/>
        <v>1834.1235000000001</v>
      </c>
      <c r="K2044" s="68">
        <v>1.5501</v>
      </c>
      <c r="L2044" s="72">
        <f t="shared" si="158"/>
        <v>2081.0092500000001</v>
      </c>
    </row>
    <row r="2045" spans="3:12" ht="15" x14ac:dyDescent="0.25">
      <c r="C2045" s="42">
        <f t="shared" si="159"/>
        <v>135.53333333333077</v>
      </c>
      <c r="E2045" s="68">
        <v>1.0241</v>
      </c>
      <c r="F2045" s="72">
        <f t="shared" si="155"/>
        <v>1374.8542499999999</v>
      </c>
      <c r="G2045" s="68">
        <v>1.1854</v>
      </c>
      <c r="H2045" s="72">
        <f t="shared" si="156"/>
        <v>1591.3995000000002</v>
      </c>
      <c r="I2045" s="68">
        <v>1.3652</v>
      </c>
      <c r="J2045" s="72">
        <f t="shared" si="157"/>
        <v>1832.7810000000002</v>
      </c>
      <c r="K2045" s="68">
        <v>1.5543</v>
      </c>
      <c r="L2045" s="72">
        <f t="shared" si="158"/>
        <v>2086.6477500000001</v>
      </c>
    </row>
    <row r="2046" spans="3:12" ht="15" x14ac:dyDescent="0.25">
      <c r="C2046" s="42">
        <f t="shared" si="159"/>
        <v>135.59999999999744</v>
      </c>
      <c r="E2046" s="68">
        <v>1.0244</v>
      </c>
      <c r="F2046" s="72">
        <f t="shared" si="155"/>
        <v>1375.2570000000001</v>
      </c>
      <c r="G2046" s="68">
        <v>1.1862999999999999</v>
      </c>
      <c r="H2046" s="72">
        <f t="shared" si="156"/>
        <v>1592.6077499999999</v>
      </c>
      <c r="I2046" s="68">
        <v>1.3658999999999999</v>
      </c>
      <c r="J2046" s="72">
        <f t="shared" si="157"/>
        <v>1833.72075</v>
      </c>
      <c r="K2046" s="68">
        <v>1.5526</v>
      </c>
      <c r="L2046" s="72">
        <f t="shared" si="158"/>
        <v>2084.3654999999999</v>
      </c>
    </row>
    <row r="2047" spans="3:12" ht="15" x14ac:dyDescent="0.25">
      <c r="C2047" s="42">
        <f t="shared" si="159"/>
        <v>135.6666666666641</v>
      </c>
      <c r="E2047" s="68">
        <v>1.0239</v>
      </c>
      <c r="F2047" s="72">
        <f t="shared" si="155"/>
        <v>1374.58575</v>
      </c>
      <c r="G2047" s="68">
        <v>1.1869000000000001</v>
      </c>
      <c r="H2047" s="72">
        <f t="shared" si="156"/>
        <v>1593.4132500000001</v>
      </c>
      <c r="I2047" s="68">
        <v>1.3658999999999999</v>
      </c>
      <c r="J2047" s="72">
        <f t="shared" si="157"/>
        <v>1833.72075</v>
      </c>
      <c r="K2047" s="68">
        <v>1.5509999999999999</v>
      </c>
      <c r="L2047" s="72">
        <f t="shared" si="158"/>
        <v>2082.2175000000002</v>
      </c>
    </row>
    <row r="2048" spans="3:12" ht="15" x14ac:dyDescent="0.25">
      <c r="C2048" s="42">
        <f t="shared" si="159"/>
        <v>135.73333333333076</v>
      </c>
      <c r="E2048" s="68">
        <v>1.0233000000000001</v>
      </c>
      <c r="F2048" s="72">
        <f t="shared" si="155"/>
        <v>1373.78025</v>
      </c>
      <c r="G2048" s="68">
        <v>1.1836</v>
      </c>
      <c r="H2048" s="72">
        <f t="shared" si="156"/>
        <v>1588.9829999999999</v>
      </c>
      <c r="I2048" s="68">
        <v>1.3678999999999999</v>
      </c>
      <c r="J2048" s="72">
        <f t="shared" si="157"/>
        <v>1836.4057499999999</v>
      </c>
      <c r="K2048" s="68">
        <v>1.5512999999999999</v>
      </c>
      <c r="L2048" s="72">
        <f t="shared" si="158"/>
        <v>2082.6202499999999</v>
      </c>
    </row>
    <row r="2049" spans="3:12" ht="15" x14ac:dyDescent="0.25">
      <c r="C2049" s="42">
        <f t="shared" si="159"/>
        <v>135.79999999999742</v>
      </c>
      <c r="E2049" s="68">
        <v>1.0227999999999999</v>
      </c>
      <c r="F2049" s="72">
        <f t="shared" si="155"/>
        <v>1373.1089999999999</v>
      </c>
      <c r="G2049" s="68">
        <v>1.1851</v>
      </c>
      <c r="H2049" s="72">
        <f t="shared" si="156"/>
        <v>1590.9967500000002</v>
      </c>
      <c r="I2049" s="68">
        <v>1.3641000000000001</v>
      </c>
      <c r="J2049" s="72">
        <f t="shared" si="157"/>
        <v>1831.3042500000001</v>
      </c>
      <c r="K2049" s="68">
        <v>1.5517000000000001</v>
      </c>
      <c r="L2049" s="72">
        <f t="shared" si="158"/>
        <v>2083.1572500000002</v>
      </c>
    </row>
    <row r="2050" spans="3:12" ht="15" x14ac:dyDescent="0.25">
      <c r="C2050" s="42">
        <f t="shared" si="159"/>
        <v>135.86666666666409</v>
      </c>
      <c r="E2050" s="68">
        <v>1.0213000000000001</v>
      </c>
      <c r="F2050" s="72">
        <f t="shared" si="155"/>
        <v>1371.0952500000001</v>
      </c>
      <c r="G2050" s="68">
        <v>1.1860999999999999</v>
      </c>
      <c r="H2050" s="72">
        <f t="shared" si="156"/>
        <v>1592.33925</v>
      </c>
      <c r="I2050" s="68">
        <v>1.3657999999999999</v>
      </c>
      <c r="J2050" s="72">
        <f t="shared" si="157"/>
        <v>1833.5864999999999</v>
      </c>
      <c r="K2050" s="68">
        <v>1.5497000000000001</v>
      </c>
      <c r="L2050" s="72">
        <f t="shared" si="158"/>
        <v>2080.4722500000003</v>
      </c>
    </row>
    <row r="2051" spans="3:12" ht="15" x14ac:dyDescent="0.25">
      <c r="C2051" s="42">
        <f t="shared" si="159"/>
        <v>135.93333333333075</v>
      </c>
      <c r="E2051" s="68">
        <v>1.0214000000000001</v>
      </c>
      <c r="F2051" s="72">
        <f t="shared" si="155"/>
        <v>1371.2295000000001</v>
      </c>
      <c r="G2051" s="68">
        <v>1.1879999999999999</v>
      </c>
      <c r="H2051" s="72">
        <f t="shared" si="156"/>
        <v>1594.89</v>
      </c>
      <c r="I2051" s="68">
        <v>1.3638999999999999</v>
      </c>
      <c r="J2051" s="72">
        <f t="shared" si="157"/>
        <v>1831.0357499999998</v>
      </c>
      <c r="K2051" s="68">
        <v>1.5516000000000001</v>
      </c>
      <c r="L2051" s="72">
        <f t="shared" si="158"/>
        <v>2083.0230000000001</v>
      </c>
    </row>
    <row r="2052" spans="3:12" ht="15" x14ac:dyDescent="0.25">
      <c r="C2052" s="42">
        <f t="shared" si="159"/>
        <v>135.99999999999741</v>
      </c>
      <c r="E2052" s="68">
        <v>1.0219</v>
      </c>
      <c r="F2052" s="72">
        <f t="shared" si="155"/>
        <v>1371.90075</v>
      </c>
      <c r="G2052" s="68">
        <v>1.1852</v>
      </c>
      <c r="H2052" s="72">
        <f t="shared" si="156"/>
        <v>1591.1310000000001</v>
      </c>
      <c r="I2052" s="68">
        <v>1.365</v>
      </c>
      <c r="J2052" s="72">
        <f t="shared" si="157"/>
        <v>1832.5125</v>
      </c>
      <c r="K2052" s="68">
        <v>1.5476000000000001</v>
      </c>
      <c r="L2052" s="72">
        <f t="shared" si="158"/>
        <v>2077.6530000000002</v>
      </c>
    </row>
    <row r="2053" spans="3:12" ht="15" x14ac:dyDescent="0.25">
      <c r="C2053" s="42">
        <f t="shared" si="159"/>
        <v>136.06666666666408</v>
      </c>
      <c r="E2053" s="68">
        <v>1.0217000000000001</v>
      </c>
      <c r="F2053" s="72">
        <f t="shared" si="155"/>
        <v>1371.6322500000001</v>
      </c>
      <c r="G2053" s="68">
        <v>1.1894</v>
      </c>
      <c r="H2053" s="72">
        <f t="shared" si="156"/>
        <v>1596.7695000000001</v>
      </c>
      <c r="I2053" s="68">
        <v>1.3671</v>
      </c>
      <c r="J2053" s="72">
        <f t="shared" si="157"/>
        <v>1835.3317499999998</v>
      </c>
      <c r="K2053" s="68">
        <v>1.5512999999999999</v>
      </c>
      <c r="L2053" s="72">
        <f t="shared" si="158"/>
        <v>2082.6202499999999</v>
      </c>
    </row>
    <row r="2054" spans="3:12" ht="15" x14ac:dyDescent="0.25">
      <c r="C2054" s="42">
        <f t="shared" si="159"/>
        <v>136.13333333333074</v>
      </c>
      <c r="E2054" s="68">
        <v>1.0207999999999999</v>
      </c>
      <c r="F2054" s="72">
        <f t="shared" si="155"/>
        <v>1370.424</v>
      </c>
      <c r="G2054" s="68">
        <v>1.1904999999999999</v>
      </c>
      <c r="H2054" s="72">
        <f t="shared" si="156"/>
        <v>1598.2462499999999</v>
      </c>
      <c r="I2054" s="68">
        <v>1.3663000000000001</v>
      </c>
      <c r="J2054" s="72">
        <f t="shared" si="157"/>
        <v>1834.2577500000002</v>
      </c>
      <c r="K2054" s="68">
        <v>1.5505</v>
      </c>
      <c r="L2054" s="72">
        <f t="shared" si="158"/>
        <v>2081.5462499999999</v>
      </c>
    </row>
    <row r="2055" spans="3:12" ht="15" x14ac:dyDescent="0.25">
      <c r="C2055" s="42">
        <f t="shared" si="159"/>
        <v>136.1999999999974</v>
      </c>
      <c r="E2055" s="68">
        <v>1.0206999999999999</v>
      </c>
      <c r="F2055" s="72">
        <f t="shared" si="155"/>
        <v>1370.2897499999999</v>
      </c>
      <c r="G2055" s="68">
        <v>1.1837</v>
      </c>
      <c r="H2055" s="72">
        <f t="shared" si="156"/>
        <v>1589.11725</v>
      </c>
      <c r="I2055" s="68">
        <v>1.3698999999999999</v>
      </c>
      <c r="J2055" s="72">
        <f t="shared" si="157"/>
        <v>1839.0907499999998</v>
      </c>
      <c r="K2055" s="68">
        <v>1.5548999999999999</v>
      </c>
      <c r="L2055" s="72">
        <f t="shared" si="158"/>
        <v>2087.45325</v>
      </c>
    </row>
    <row r="2056" spans="3:12" ht="15" x14ac:dyDescent="0.25">
      <c r="C2056" s="42">
        <f t="shared" si="159"/>
        <v>136.26666666666407</v>
      </c>
      <c r="E2056" s="68">
        <v>1.0253000000000001</v>
      </c>
      <c r="F2056" s="72">
        <f t="shared" si="155"/>
        <v>1376.4652500000002</v>
      </c>
      <c r="G2056" s="68">
        <v>1.1852</v>
      </c>
      <c r="H2056" s="72">
        <f t="shared" si="156"/>
        <v>1591.1310000000001</v>
      </c>
      <c r="I2056" s="68">
        <v>1.3692</v>
      </c>
      <c r="J2056" s="72">
        <f t="shared" si="157"/>
        <v>1838.1510000000001</v>
      </c>
      <c r="K2056" s="68">
        <v>1.5486</v>
      </c>
      <c r="L2056" s="72">
        <f t="shared" si="158"/>
        <v>2078.9955</v>
      </c>
    </row>
    <row r="2057" spans="3:12" ht="15" x14ac:dyDescent="0.25">
      <c r="C2057" s="42">
        <f t="shared" si="159"/>
        <v>136.33333333333073</v>
      </c>
      <c r="E2057" s="68">
        <v>1.0212000000000001</v>
      </c>
      <c r="F2057" s="72">
        <f t="shared" si="155"/>
        <v>1370.9610000000002</v>
      </c>
      <c r="G2057" s="68">
        <v>1.1860999999999999</v>
      </c>
      <c r="H2057" s="72">
        <f t="shared" si="156"/>
        <v>1592.33925</v>
      </c>
      <c r="I2057" s="68">
        <v>1.3675999999999999</v>
      </c>
      <c r="J2057" s="72">
        <f t="shared" si="157"/>
        <v>1836.0029999999999</v>
      </c>
      <c r="K2057" s="68">
        <v>1.5492999999999999</v>
      </c>
      <c r="L2057" s="72">
        <f t="shared" si="158"/>
        <v>2079.93525</v>
      </c>
    </row>
    <row r="2058" spans="3:12" ht="15" x14ac:dyDescent="0.25">
      <c r="C2058" s="42">
        <f t="shared" si="159"/>
        <v>136.39999999999739</v>
      </c>
      <c r="E2058" s="68">
        <v>1.0226</v>
      </c>
      <c r="F2058" s="72">
        <f t="shared" si="155"/>
        <v>1372.8404999999998</v>
      </c>
      <c r="G2058" s="68">
        <v>1.1850000000000001</v>
      </c>
      <c r="H2058" s="72">
        <f t="shared" si="156"/>
        <v>1590.8625</v>
      </c>
      <c r="I2058" s="68">
        <v>1.3674999999999999</v>
      </c>
      <c r="J2058" s="72">
        <f t="shared" si="157"/>
        <v>1835.8687500000001</v>
      </c>
      <c r="K2058" s="68">
        <v>1.5503</v>
      </c>
      <c r="L2058" s="72">
        <f t="shared" si="158"/>
        <v>2081.2777500000002</v>
      </c>
    </row>
    <row r="2059" spans="3:12" ht="15" x14ac:dyDescent="0.25">
      <c r="C2059" s="42">
        <f t="shared" si="159"/>
        <v>136.46666666666405</v>
      </c>
      <c r="E2059" s="68">
        <v>1.0237000000000001</v>
      </c>
      <c r="F2059" s="72">
        <f t="shared" si="155"/>
        <v>1374.3172500000001</v>
      </c>
      <c r="G2059" s="68">
        <v>1.1852</v>
      </c>
      <c r="H2059" s="72">
        <f t="shared" si="156"/>
        <v>1591.1310000000001</v>
      </c>
      <c r="I2059" s="68">
        <v>1.3651</v>
      </c>
      <c r="J2059" s="72">
        <f t="shared" si="157"/>
        <v>1832.6467499999999</v>
      </c>
      <c r="K2059" s="68">
        <v>1.5483</v>
      </c>
      <c r="L2059" s="72">
        <f t="shared" si="158"/>
        <v>2078.5927499999998</v>
      </c>
    </row>
    <row r="2060" spans="3:12" ht="15" x14ac:dyDescent="0.25">
      <c r="C2060" s="42">
        <f t="shared" si="159"/>
        <v>136.53333333333072</v>
      </c>
      <c r="E2060" s="68">
        <v>1.0233000000000001</v>
      </c>
      <c r="F2060" s="72">
        <f t="shared" si="155"/>
        <v>1373.78025</v>
      </c>
      <c r="G2060" s="68">
        <v>1.1880999999999999</v>
      </c>
      <c r="H2060" s="72">
        <f t="shared" si="156"/>
        <v>1595.0242499999999</v>
      </c>
      <c r="I2060" s="68">
        <v>1.3667</v>
      </c>
      <c r="J2060" s="72">
        <f t="shared" si="157"/>
        <v>1834.79475</v>
      </c>
      <c r="K2060" s="68">
        <v>1.5523</v>
      </c>
      <c r="L2060" s="72">
        <f t="shared" si="158"/>
        <v>2083.9627500000001</v>
      </c>
    </row>
    <row r="2061" spans="3:12" ht="15" x14ac:dyDescent="0.25">
      <c r="C2061" s="42">
        <f t="shared" si="159"/>
        <v>136.59999999999738</v>
      </c>
      <c r="E2061" s="68">
        <v>1.0250999999999999</v>
      </c>
      <c r="F2061" s="72">
        <f t="shared" ref="F2061:F2124" si="160">E2061*1000*$A$24</f>
        <v>1376.1967499999998</v>
      </c>
      <c r="G2061" s="68">
        <v>1.1866000000000001</v>
      </c>
      <c r="H2061" s="72">
        <f t="shared" ref="H2061:H2124" si="161">G2061*1000*$A$24</f>
        <v>1593.0105000000003</v>
      </c>
      <c r="I2061" s="68">
        <v>1.3652</v>
      </c>
      <c r="J2061" s="72">
        <f t="shared" ref="J2061:J2124" si="162">I2061*1000*$A$24</f>
        <v>1832.7810000000002</v>
      </c>
      <c r="K2061" s="68">
        <v>1.5504</v>
      </c>
      <c r="L2061" s="72">
        <f t="shared" ref="L2061:L2124" si="163">K2061*1000*$A$24</f>
        <v>2081.4120000000003</v>
      </c>
    </row>
    <row r="2062" spans="3:12" ht="15" x14ac:dyDescent="0.25">
      <c r="C2062" s="42">
        <f t="shared" ref="C2062:C2125" si="164">C2061+($A$12/60)</f>
        <v>136.66666666666404</v>
      </c>
      <c r="E2062" s="68">
        <v>1.0237000000000001</v>
      </c>
      <c r="F2062" s="72">
        <f t="shared" si="160"/>
        <v>1374.3172500000001</v>
      </c>
      <c r="G2062" s="68">
        <v>1.1854</v>
      </c>
      <c r="H2062" s="72">
        <f t="shared" si="161"/>
        <v>1591.3995000000002</v>
      </c>
      <c r="I2062" s="68">
        <v>1.365</v>
      </c>
      <c r="J2062" s="72">
        <f t="shared" si="162"/>
        <v>1832.5125</v>
      </c>
      <c r="K2062" s="68">
        <v>1.5525</v>
      </c>
      <c r="L2062" s="72">
        <f t="shared" si="163"/>
        <v>2084.2312499999998</v>
      </c>
    </row>
    <row r="2063" spans="3:12" ht="15" x14ac:dyDescent="0.25">
      <c r="C2063" s="42">
        <f t="shared" si="164"/>
        <v>136.73333333333071</v>
      </c>
      <c r="E2063" s="68">
        <v>1.0217000000000001</v>
      </c>
      <c r="F2063" s="72">
        <f t="shared" si="160"/>
        <v>1371.6322500000001</v>
      </c>
      <c r="G2063" s="68">
        <v>1.1870000000000001</v>
      </c>
      <c r="H2063" s="72">
        <f t="shared" si="161"/>
        <v>1593.5475000000001</v>
      </c>
      <c r="I2063" s="68">
        <v>1.3635999999999999</v>
      </c>
      <c r="J2063" s="72">
        <f t="shared" si="162"/>
        <v>1830.6329999999998</v>
      </c>
      <c r="K2063" s="68">
        <v>1.5539000000000001</v>
      </c>
      <c r="L2063" s="72">
        <f t="shared" si="163"/>
        <v>2086.1107500000003</v>
      </c>
    </row>
    <row r="2064" spans="3:12" ht="15" x14ac:dyDescent="0.25">
      <c r="C2064" s="42">
        <f t="shared" si="164"/>
        <v>136.79999999999737</v>
      </c>
      <c r="E2064" s="68">
        <v>1.0212000000000001</v>
      </c>
      <c r="F2064" s="72">
        <f t="shared" si="160"/>
        <v>1370.9610000000002</v>
      </c>
      <c r="G2064" s="68">
        <v>1.1874</v>
      </c>
      <c r="H2064" s="72">
        <f t="shared" si="161"/>
        <v>1594.0845000000002</v>
      </c>
      <c r="I2064" s="68">
        <v>1.3636999999999999</v>
      </c>
      <c r="J2064" s="72">
        <f t="shared" si="162"/>
        <v>1830.7672499999999</v>
      </c>
      <c r="K2064" s="68">
        <v>1.5516000000000001</v>
      </c>
      <c r="L2064" s="72">
        <f t="shared" si="163"/>
        <v>2083.0230000000001</v>
      </c>
    </row>
    <row r="2065" spans="3:12" ht="15" x14ac:dyDescent="0.25">
      <c r="C2065" s="42">
        <f t="shared" si="164"/>
        <v>136.86666666666403</v>
      </c>
      <c r="E2065" s="68">
        <v>1.0229999999999999</v>
      </c>
      <c r="F2065" s="72">
        <f t="shared" si="160"/>
        <v>1373.3774999999998</v>
      </c>
      <c r="G2065" s="68">
        <v>1.1921999999999999</v>
      </c>
      <c r="H2065" s="72">
        <f t="shared" si="161"/>
        <v>1600.5284999999999</v>
      </c>
      <c r="I2065" s="68">
        <v>1.3671</v>
      </c>
      <c r="J2065" s="72">
        <f t="shared" si="162"/>
        <v>1835.3317499999998</v>
      </c>
      <c r="K2065" s="68">
        <v>1.5525</v>
      </c>
      <c r="L2065" s="72">
        <f t="shared" si="163"/>
        <v>2084.2312499999998</v>
      </c>
    </row>
    <row r="2066" spans="3:12" ht="15" x14ac:dyDescent="0.25">
      <c r="C2066" s="42">
        <f t="shared" si="164"/>
        <v>136.93333333333069</v>
      </c>
      <c r="E2066" s="68">
        <v>1.0203</v>
      </c>
      <c r="F2066" s="72">
        <f t="shared" si="160"/>
        <v>1369.7527499999999</v>
      </c>
      <c r="G2066" s="68">
        <v>1.1873</v>
      </c>
      <c r="H2066" s="72">
        <f t="shared" si="161"/>
        <v>1593.9502499999999</v>
      </c>
      <c r="I2066" s="68">
        <v>1.3660000000000001</v>
      </c>
      <c r="J2066" s="72">
        <f t="shared" si="162"/>
        <v>1833.855</v>
      </c>
      <c r="K2066" s="68">
        <v>1.5523</v>
      </c>
      <c r="L2066" s="72">
        <f t="shared" si="163"/>
        <v>2083.9627500000001</v>
      </c>
    </row>
    <row r="2067" spans="3:12" ht="15" x14ac:dyDescent="0.25">
      <c r="C2067" s="42">
        <f t="shared" si="164"/>
        <v>136.99999999999736</v>
      </c>
      <c r="E2067" s="68">
        <v>1.0209999999999999</v>
      </c>
      <c r="F2067" s="72">
        <f t="shared" si="160"/>
        <v>1370.6924999999999</v>
      </c>
      <c r="G2067" s="68">
        <v>1.1854</v>
      </c>
      <c r="H2067" s="72">
        <f t="shared" si="161"/>
        <v>1591.3995000000002</v>
      </c>
      <c r="I2067" s="68">
        <v>1.3673</v>
      </c>
      <c r="J2067" s="72">
        <f t="shared" si="162"/>
        <v>1835.60025</v>
      </c>
      <c r="K2067" s="68">
        <v>1.5518000000000001</v>
      </c>
      <c r="L2067" s="72">
        <f t="shared" si="163"/>
        <v>2083.2915000000003</v>
      </c>
    </row>
    <row r="2068" spans="3:12" ht="15" x14ac:dyDescent="0.25">
      <c r="C2068" s="42">
        <f t="shared" si="164"/>
        <v>137.06666666666402</v>
      </c>
      <c r="E2068" s="68">
        <v>1.0219</v>
      </c>
      <c r="F2068" s="72">
        <f t="shared" si="160"/>
        <v>1371.90075</v>
      </c>
      <c r="G2068" s="68">
        <v>1.1855</v>
      </c>
      <c r="H2068" s="72">
        <f t="shared" si="161"/>
        <v>1591.5337500000001</v>
      </c>
      <c r="I2068" s="68">
        <v>1.3666</v>
      </c>
      <c r="J2068" s="72">
        <f t="shared" si="162"/>
        <v>1834.6605000000002</v>
      </c>
      <c r="K2068" s="68">
        <v>1.5530999999999999</v>
      </c>
      <c r="L2068" s="72">
        <f t="shared" si="163"/>
        <v>2085.0367499999998</v>
      </c>
    </row>
    <row r="2069" spans="3:12" ht="15" x14ac:dyDescent="0.25">
      <c r="C2069" s="42">
        <f t="shared" si="164"/>
        <v>137.13333333333068</v>
      </c>
      <c r="E2069" s="68">
        <v>1.024</v>
      </c>
      <c r="F2069" s="72">
        <f t="shared" si="160"/>
        <v>1374.72</v>
      </c>
      <c r="G2069" s="68">
        <v>1.1862999999999999</v>
      </c>
      <c r="H2069" s="72">
        <f t="shared" si="161"/>
        <v>1592.6077499999999</v>
      </c>
      <c r="I2069" s="68">
        <v>1.3671</v>
      </c>
      <c r="J2069" s="72">
        <f t="shared" si="162"/>
        <v>1835.3317499999998</v>
      </c>
      <c r="K2069" s="68">
        <v>1.5513999999999999</v>
      </c>
      <c r="L2069" s="72">
        <f t="shared" si="163"/>
        <v>2082.7545</v>
      </c>
    </row>
    <row r="2070" spans="3:12" ht="15" x14ac:dyDescent="0.25">
      <c r="C2070" s="42">
        <f t="shared" si="164"/>
        <v>137.19999999999735</v>
      </c>
      <c r="E2070" s="68">
        <v>1.0217000000000001</v>
      </c>
      <c r="F2070" s="72">
        <f t="shared" si="160"/>
        <v>1371.6322500000001</v>
      </c>
      <c r="G2070" s="68">
        <v>1.1860999999999999</v>
      </c>
      <c r="H2070" s="72">
        <f t="shared" si="161"/>
        <v>1592.33925</v>
      </c>
      <c r="I2070" s="68">
        <v>1.3637999999999999</v>
      </c>
      <c r="J2070" s="72">
        <f t="shared" si="162"/>
        <v>1830.9014999999999</v>
      </c>
      <c r="K2070" s="68">
        <v>1.5531999999999999</v>
      </c>
      <c r="L2070" s="72">
        <f t="shared" si="163"/>
        <v>2085.1709999999998</v>
      </c>
    </row>
    <row r="2071" spans="3:12" ht="15" x14ac:dyDescent="0.25">
      <c r="C2071" s="42">
        <f t="shared" si="164"/>
        <v>137.26666666666401</v>
      </c>
      <c r="E2071" s="68">
        <v>1.0203</v>
      </c>
      <c r="F2071" s="72">
        <f t="shared" si="160"/>
        <v>1369.7527499999999</v>
      </c>
      <c r="G2071" s="68">
        <v>1.1857</v>
      </c>
      <c r="H2071" s="72">
        <f t="shared" si="161"/>
        <v>1591.8022500000002</v>
      </c>
      <c r="I2071" s="68">
        <v>1.3636999999999999</v>
      </c>
      <c r="J2071" s="72">
        <f t="shared" si="162"/>
        <v>1830.7672499999999</v>
      </c>
      <c r="K2071" s="68">
        <v>1.5517000000000001</v>
      </c>
      <c r="L2071" s="72">
        <f t="shared" si="163"/>
        <v>2083.1572500000002</v>
      </c>
    </row>
    <row r="2072" spans="3:12" ht="15" x14ac:dyDescent="0.25">
      <c r="C2072" s="42">
        <f t="shared" si="164"/>
        <v>137.33333333333067</v>
      </c>
      <c r="E2072" s="68">
        <v>1.0222</v>
      </c>
      <c r="F2072" s="72">
        <f t="shared" si="160"/>
        <v>1372.3035</v>
      </c>
      <c r="G2072" s="68">
        <v>1.1873</v>
      </c>
      <c r="H2072" s="72">
        <f t="shared" si="161"/>
        <v>1593.9502499999999</v>
      </c>
      <c r="I2072" s="68">
        <v>1.3661000000000001</v>
      </c>
      <c r="J2072" s="72">
        <f t="shared" si="162"/>
        <v>1833.9892500000003</v>
      </c>
      <c r="K2072" s="68">
        <v>1.5512999999999999</v>
      </c>
      <c r="L2072" s="72">
        <f t="shared" si="163"/>
        <v>2082.6202499999999</v>
      </c>
    </row>
    <row r="2073" spans="3:12" ht="15" x14ac:dyDescent="0.25">
      <c r="C2073" s="42">
        <f t="shared" si="164"/>
        <v>137.39999999999733</v>
      </c>
      <c r="E2073" s="68">
        <v>1.0244</v>
      </c>
      <c r="F2073" s="72">
        <f t="shared" si="160"/>
        <v>1375.2570000000001</v>
      </c>
      <c r="G2073" s="68">
        <v>1.1867000000000001</v>
      </c>
      <c r="H2073" s="72">
        <f t="shared" si="161"/>
        <v>1593.1447500000002</v>
      </c>
      <c r="I2073" s="68">
        <v>1.3633999999999999</v>
      </c>
      <c r="J2073" s="72">
        <f t="shared" si="162"/>
        <v>1830.3644999999999</v>
      </c>
      <c r="K2073" s="68">
        <v>1.5503</v>
      </c>
      <c r="L2073" s="72">
        <f t="shared" si="163"/>
        <v>2081.2777500000002</v>
      </c>
    </row>
    <row r="2074" spans="3:12" ht="15" x14ac:dyDescent="0.25">
      <c r="C2074" s="42">
        <f t="shared" si="164"/>
        <v>137.466666666664</v>
      </c>
      <c r="E2074" s="68">
        <v>1.0237000000000001</v>
      </c>
      <c r="F2074" s="72">
        <f t="shared" si="160"/>
        <v>1374.3172500000001</v>
      </c>
      <c r="G2074" s="68">
        <v>1.1853</v>
      </c>
      <c r="H2074" s="72">
        <f t="shared" si="161"/>
        <v>1591.2652499999999</v>
      </c>
      <c r="I2074" s="68">
        <v>1.3641000000000001</v>
      </c>
      <c r="J2074" s="72">
        <f t="shared" si="162"/>
        <v>1831.3042500000001</v>
      </c>
      <c r="K2074" s="68">
        <v>1.5518000000000001</v>
      </c>
      <c r="L2074" s="72">
        <f t="shared" si="163"/>
        <v>2083.2915000000003</v>
      </c>
    </row>
    <row r="2075" spans="3:12" ht="15" x14ac:dyDescent="0.25">
      <c r="C2075" s="42">
        <f t="shared" si="164"/>
        <v>137.53333333333066</v>
      </c>
      <c r="E2075" s="68">
        <v>1.0226999999999999</v>
      </c>
      <c r="F2075" s="72">
        <f t="shared" si="160"/>
        <v>1372.9747499999999</v>
      </c>
      <c r="G2075" s="68">
        <v>1.1879999999999999</v>
      </c>
      <c r="H2075" s="72">
        <f t="shared" si="161"/>
        <v>1594.89</v>
      </c>
      <c r="I2075" s="68">
        <v>1.3671</v>
      </c>
      <c r="J2075" s="72">
        <f t="shared" si="162"/>
        <v>1835.3317499999998</v>
      </c>
      <c r="K2075" s="68">
        <v>1.5527</v>
      </c>
      <c r="L2075" s="72">
        <f t="shared" si="163"/>
        <v>2084.4997499999999</v>
      </c>
    </row>
    <row r="2076" spans="3:12" ht="15" x14ac:dyDescent="0.25">
      <c r="C2076" s="42">
        <f t="shared" si="164"/>
        <v>137.59999999999732</v>
      </c>
      <c r="E2076" s="68">
        <v>1.0218</v>
      </c>
      <c r="F2076" s="72">
        <f t="shared" si="160"/>
        <v>1371.7665000000002</v>
      </c>
      <c r="G2076" s="68">
        <v>1.1879</v>
      </c>
      <c r="H2076" s="72">
        <f t="shared" si="161"/>
        <v>1594.7557499999998</v>
      </c>
      <c r="I2076" s="68">
        <v>1.3654999999999999</v>
      </c>
      <c r="J2076" s="72">
        <f t="shared" si="162"/>
        <v>1833.1837500000001</v>
      </c>
      <c r="K2076" s="68">
        <v>1.5508999999999999</v>
      </c>
      <c r="L2076" s="72">
        <f t="shared" si="163"/>
        <v>2082.0832499999997</v>
      </c>
    </row>
    <row r="2077" spans="3:12" ht="15" x14ac:dyDescent="0.25">
      <c r="C2077" s="42">
        <f t="shared" si="164"/>
        <v>137.66666666666399</v>
      </c>
      <c r="E2077" s="68">
        <v>1.0215000000000001</v>
      </c>
      <c r="F2077" s="72">
        <f t="shared" si="160"/>
        <v>1371.3637500000002</v>
      </c>
      <c r="G2077" s="68">
        <v>1.1850000000000001</v>
      </c>
      <c r="H2077" s="72">
        <f t="shared" si="161"/>
        <v>1590.8625</v>
      </c>
      <c r="I2077" s="68">
        <v>1.3653999999999999</v>
      </c>
      <c r="J2077" s="72">
        <f t="shared" si="162"/>
        <v>1833.0494999999999</v>
      </c>
      <c r="K2077" s="68">
        <v>1.5506</v>
      </c>
      <c r="L2077" s="72">
        <f t="shared" si="163"/>
        <v>2081.6804999999999</v>
      </c>
    </row>
    <row r="2078" spans="3:12" ht="15" x14ac:dyDescent="0.25">
      <c r="C2078" s="42">
        <f t="shared" si="164"/>
        <v>137.73333333333065</v>
      </c>
      <c r="E2078" s="68">
        <v>1.0204</v>
      </c>
      <c r="F2078" s="72">
        <f t="shared" si="160"/>
        <v>1369.8869999999999</v>
      </c>
      <c r="G2078" s="68">
        <v>1.1848000000000001</v>
      </c>
      <c r="H2078" s="72">
        <f t="shared" si="161"/>
        <v>1590.5940000000003</v>
      </c>
      <c r="I2078" s="68">
        <v>1.3615999999999999</v>
      </c>
      <c r="J2078" s="72">
        <f t="shared" si="162"/>
        <v>1827.9479999999999</v>
      </c>
      <c r="K2078" s="68">
        <v>1.5522</v>
      </c>
      <c r="L2078" s="72">
        <f t="shared" si="163"/>
        <v>2083.8285000000001</v>
      </c>
    </row>
    <row r="2079" spans="3:12" ht="15" x14ac:dyDescent="0.25">
      <c r="C2079" s="42">
        <f t="shared" si="164"/>
        <v>137.79999999999731</v>
      </c>
      <c r="E2079" s="68">
        <v>1.0225</v>
      </c>
      <c r="F2079" s="72">
        <f t="shared" si="160"/>
        <v>1372.70625</v>
      </c>
      <c r="G2079" s="68">
        <v>1.1872</v>
      </c>
      <c r="H2079" s="72">
        <f t="shared" si="161"/>
        <v>1593.816</v>
      </c>
      <c r="I2079" s="68">
        <v>1.3640000000000001</v>
      </c>
      <c r="J2079" s="72">
        <f t="shared" si="162"/>
        <v>1831.17</v>
      </c>
      <c r="K2079" s="68">
        <v>1.5490999999999999</v>
      </c>
      <c r="L2079" s="72">
        <f t="shared" si="163"/>
        <v>2079.6667499999999</v>
      </c>
    </row>
    <row r="2080" spans="3:12" ht="15" x14ac:dyDescent="0.25">
      <c r="C2080" s="42">
        <f t="shared" si="164"/>
        <v>137.86666666666397</v>
      </c>
      <c r="E2080" s="68">
        <v>1.0215000000000001</v>
      </c>
      <c r="F2080" s="72">
        <f t="shared" si="160"/>
        <v>1371.3637500000002</v>
      </c>
      <c r="G2080" s="68">
        <v>1.1869000000000001</v>
      </c>
      <c r="H2080" s="72">
        <f t="shared" si="161"/>
        <v>1593.4132500000001</v>
      </c>
      <c r="I2080" s="68">
        <v>1.3658999999999999</v>
      </c>
      <c r="J2080" s="72">
        <f t="shared" si="162"/>
        <v>1833.72075</v>
      </c>
      <c r="K2080" s="68">
        <v>1.5501</v>
      </c>
      <c r="L2080" s="72">
        <f t="shared" si="163"/>
        <v>2081.0092500000001</v>
      </c>
    </row>
    <row r="2081" spans="3:12" ht="15" x14ac:dyDescent="0.25">
      <c r="C2081" s="42">
        <f t="shared" si="164"/>
        <v>137.93333333333064</v>
      </c>
      <c r="E2081" s="68">
        <v>1.0232000000000001</v>
      </c>
      <c r="F2081" s="72">
        <f t="shared" si="160"/>
        <v>1373.6460000000002</v>
      </c>
      <c r="G2081" s="68">
        <v>1.1835</v>
      </c>
      <c r="H2081" s="72">
        <f t="shared" si="161"/>
        <v>1588.8487500000001</v>
      </c>
      <c r="I2081" s="68">
        <v>1.3667</v>
      </c>
      <c r="J2081" s="72">
        <f t="shared" si="162"/>
        <v>1834.79475</v>
      </c>
      <c r="K2081" s="68">
        <v>1.5490999999999999</v>
      </c>
      <c r="L2081" s="72">
        <f t="shared" si="163"/>
        <v>2079.6667499999999</v>
      </c>
    </row>
    <row r="2082" spans="3:12" ht="15" x14ac:dyDescent="0.25">
      <c r="C2082" s="42">
        <f t="shared" si="164"/>
        <v>137.9999999999973</v>
      </c>
      <c r="E2082" s="68">
        <v>1.0232000000000001</v>
      </c>
      <c r="F2082" s="72">
        <f t="shared" si="160"/>
        <v>1373.6460000000002</v>
      </c>
      <c r="G2082" s="68">
        <v>1.1858</v>
      </c>
      <c r="H2082" s="72">
        <f t="shared" si="161"/>
        <v>1591.9365</v>
      </c>
      <c r="I2082" s="68">
        <v>1.3656999999999999</v>
      </c>
      <c r="J2082" s="72">
        <f t="shared" si="162"/>
        <v>1833.4522499999998</v>
      </c>
      <c r="K2082" s="68">
        <v>1.5499000000000001</v>
      </c>
      <c r="L2082" s="72">
        <f t="shared" si="163"/>
        <v>2080.7407500000004</v>
      </c>
    </row>
    <row r="2083" spans="3:12" ht="15" x14ac:dyDescent="0.25">
      <c r="C2083" s="42">
        <f t="shared" si="164"/>
        <v>138.06666666666396</v>
      </c>
      <c r="E2083" s="68">
        <v>1.0209999999999999</v>
      </c>
      <c r="F2083" s="72">
        <f t="shared" si="160"/>
        <v>1370.6924999999999</v>
      </c>
      <c r="G2083" s="68">
        <v>1.1850000000000001</v>
      </c>
      <c r="H2083" s="72">
        <f t="shared" si="161"/>
        <v>1590.8625</v>
      </c>
      <c r="I2083" s="68">
        <v>1.365</v>
      </c>
      <c r="J2083" s="72">
        <f t="shared" si="162"/>
        <v>1832.5125</v>
      </c>
      <c r="K2083" s="68">
        <v>1.5528</v>
      </c>
      <c r="L2083" s="72">
        <f t="shared" si="163"/>
        <v>2084.634</v>
      </c>
    </row>
    <row r="2084" spans="3:12" ht="15" x14ac:dyDescent="0.25">
      <c r="C2084" s="42">
        <f t="shared" si="164"/>
        <v>138.13333333333063</v>
      </c>
      <c r="E2084" s="68">
        <v>1.02</v>
      </c>
      <c r="F2084" s="72">
        <f t="shared" si="160"/>
        <v>1369.3500000000001</v>
      </c>
      <c r="G2084" s="68">
        <v>1.1815</v>
      </c>
      <c r="H2084" s="72">
        <f t="shared" si="161"/>
        <v>1586.1637499999999</v>
      </c>
      <c r="I2084" s="68">
        <v>1.3661000000000001</v>
      </c>
      <c r="J2084" s="72">
        <f t="shared" si="162"/>
        <v>1833.9892500000003</v>
      </c>
      <c r="K2084" s="68">
        <v>1.5502</v>
      </c>
      <c r="L2084" s="72">
        <f t="shared" si="163"/>
        <v>2081.1435000000001</v>
      </c>
    </row>
    <row r="2085" spans="3:12" ht="15" x14ac:dyDescent="0.25">
      <c r="C2085" s="42">
        <f t="shared" si="164"/>
        <v>138.19999999999729</v>
      </c>
      <c r="E2085" s="68">
        <v>1.0221</v>
      </c>
      <c r="F2085" s="72">
        <f t="shared" si="160"/>
        <v>1372.1692500000001</v>
      </c>
      <c r="G2085" s="68">
        <v>1.1858</v>
      </c>
      <c r="H2085" s="72">
        <f t="shared" si="161"/>
        <v>1591.9365</v>
      </c>
      <c r="I2085" s="68">
        <v>1.3662000000000001</v>
      </c>
      <c r="J2085" s="72">
        <f t="shared" si="162"/>
        <v>1834.1235000000001</v>
      </c>
      <c r="K2085" s="68">
        <v>1.5526</v>
      </c>
      <c r="L2085" s="72">
        <f t="shared" si="163"/>
        <v>2084.3654999999999</v>
      </c>
    </row>
    <row r="2086" spans="3:12" ht="15" x14ac:dyDescent="0.25">
      <c r="C2086" s="42">
        <f t="shared" si="164"/>
        <v>138.26666666666395</v>
      </c>
      <c r="E2086" s="68">
        <v>1.0218</v>
      </c>
      <c r="F2086" s="72">
        <f t="shared" si="160"/>
        <v>1371.7665000000002</v>
      </c>
      <c r="G2086" s="68">
        <v>1.1857</v>
      </c>
      <c r="H2086" s="72">
        <f t="shared" si="161"/>
        <v>1591.8022500000002</v>
      </c>
      <c r="I2086" s="68">
        <v>1.3654999999999999</v>
      </c>
      <c r="J2086" s="72">
        <f t="shared" si="162"/>
        <v>1833.1837500000001</v>
      </c>
      <c r="K2086" s="68">
        <v>1.5526</v>
      </c>
      <c r="L2086" s="72">
        <f t="shared" si="163"/>
        <v>2084.3654999999999</v>
      </c>
    </row>
    <row r="2087" spans="3:12" ht="15" x14ac:dyDescent="0.25">
      <c r="C2087" s="42">
        <f t="shared" si="164"/>
        <v>138.33333333333061</v>
      </c>
      <c r="E2087" s="68">
        <v>1.0212000000000001</v>
      </c>
      <c r="F2087" s="72">
        <f t="shared" si="160"/>
        <v>1370.9610000000002</v>
      </c>
      <c r="G2087" s="68">
        <v>1.1861999999999999</v>
      </c>
      <c r="H2087" s="72">
        <f t="shared" si="161"/>
        <v>1592.4734999999998</v>
      </c>
      <c r="I2087" s="68">
        <v>1.3640000000000001</v>
      </c>
      <c r="J2087" s="72">
        <f t="shared" si="162"/>
        <v>1831.17</v>
      </c>
      <c r="K2087" s="68">
        <v>1.5497000000000001</v>
      </c>
      <c r="L2087" s="72">
        <f t="shared" si="163"/>
        <v>2080.4722500000003</v>
      </c>
    </row>
    <row r="2088" spans="3:12" ht="15" x14ac:dyDescent="0.25">
      <c r="C2088" s="42">
        <f t="shared" si="164"/>
        <v>138.39999999999728</v>
      </c>
      <c r="E2088" s="68">
        <v>1.0217000000000001</v>
      </c>
      <c r="F2088" s="72">
        <f t="shared" si="160"/>
        <v>1371.6322500000001</v>
      </c>
      <c r="G2088" s="68">
        <v>1.1842999999999999</v>
      </c>
      <c r="H2088" s="72">
        <f t="shared" si="161"/>
        <v>1589.92275</v>
      </c>
      <c r="I2088" s="68">
        <v>1.3667</v>
      </c>
      <c r="J2088" s="72">
        <f t="shared" si="162"/>
        <v>1834.79475</v>
      </c>
      <c r="K2088" s="68">
        <v>1.5536000000000001</v>
      </c>
      <c r="L2088" s="72">
        <f t="shared" si="163"/>
        <v>2085.7080000000001</v>
      </c>
    </row>
    <row r="2089" spans="3:12" ht="15" x14ac:dyDescent="0.25">
      <c r="C2089" s="42">
        <f t="shared" si="164"/>
        <v>138.46666666666394</v>
      </c>
      <c r="E2089" s="68">
        <v>1.022</v>
      </c>
      <c r="F2089" s="72">
        <f t="shared" si="160"/>
        <v>1372.0350000000001</v>
      </c>
      <c r="G2089" s="68">
        <v>1.1854</v>
      </c>
      <c r="H2089" s="72">
        <f t="shared" si="161"/>
        <v>1591.3995000000002</v>
      </c>
      <c r="I2089" s="68">
        <v>1.3649</v>
      </c>
      <c r="J2089" s="72">
        <f t="shared" si="162"/>
        <v>1832.3782500000002</v>
      </c>
      <c r="K2089" s="68">
        <v>1.5516000000000001</v>
      </c>
      <c r="L2089" s="72">
        <f t="shared" si="163"/>
        <v>2083.0230000000001</v>
      </c>
    </row>
    <row r="2090" spans="3:12" ht="15" x14ac:dyDescent="0.25">
      <c r="C2090" s="42">
        <f t="shared" si="164"/>
        <v>138.5333333333306</v>
      </c>
      <c r="E2090" s="68">
        <v>1.0246</v>
      </c>
      <c r="F2090" s="72">
        <f t="shared" si="160"/>
        <v>1375.5255</v>
      </c>
      <c r="G2090" s="68">
        <v>1.1849000000000001</v>
      </c>
      <c r="H2090" s="72">
        <f t="shared" si="161"/>
        <v>1590.7282500000001</v>
      </c>
      <c r="I2090" s="68">
        <v>1.3649</v>
      </c>
      <c r="J2090" s="72">
        <f t="shared" si="162"/>
        <v>1832.3782500000002</v>
      </c>
      <c r="K2090" s="68">
        <v>1.5479000000000001</v>
      </c>
      <c r="L2090" s="72">
        <f t="shared" si="163"/>
        <v>2078.05575</v>
      </c>
    </row>
    <row r="2091" spans="3:12" ht="15" x14ac:dyDescent="0.25">
      <c r="C2091" s="42">
        <f t="shared" si="164"/>
        <v>138.59999999999727</v>
      </c>
      <c r="E2091" s="68">
        <v>1.0219</v>
      </c>
      <c r="F2091" s="72">
        <f t="shared" si="160"/>
        <v>1371.90075</v>
      </c>
      <c r="G2091" s="68">
        <v>1.1846000000000001</v>
      </c>
      <c r="H2091" s="72">
        <f t="shared" si="161"/>
        <v>1590.3255000000001</v>
      </c>
      <c r="I2091" s="68">
        <v>1.3668</v>
      </c>
      <c r="J2091" s="72">
        <f t="shared" si="162"/>
        <v>1834.9290000000001</v>
      </c>
      <c r="K2091" s="68">
        <v>1.5517000000000001</v>
      </c>
      <c r="L2091" s="72">
        <f t="shared" si="163"/>
        <v>2083.1572500000002</v>
      </c>
    </row>
    <row r="2092" spans="3:12" ht="15" x14ac:dyDescent="0.25">
      <c r="C2092" s="42">
        <f t="shared" si="164"/>
        <v>138.66666666666393</v>
      </c>
      <c r="E2092" s="68">
        <v>1.0226</v>
      </c>
      <c r="F2092" s="72">
        <f t="shared" si="160"/>
        <v>1372.8404999999998</v>
      </c>
      <c r="G2092" s="68">
        <v>1.1870000000000001</v>
      </c>
      <c r="H2092" s="72">
        <f t="shared" si="161"/>
        <v>1593.5475000000001</v>
      </c>
      <c r="I2092" s="68">
        <v>1.3631</v>
      </c>
      <c r="J2092" s="72">
        <f t="shared" si="162"/>
        <v>1829.9617499999999</v>
      </c>
      <c r="K2092" s="68">
        <v>1.5508999999999999</v>
      </c>
      <c r="L2092" s="72">
        <f t="shared" si="163"/>
        <v>2082.0832499999997</v>
      </c>
    </row>
    <row r="2093" spans="3:12" ht="15" x14ac:dyDescent="0.25">
      <c r="C2093" s="42">
        <f t="shared" si="164"/>
        <v>138.73333333333059</v>
      </c>
      <c r="E2093" s="68">
        <v>1.0236000000000001</v>
      </c>
      <c r="F2093" s="72">
        <f t="shared" si="160"/>
        <v>1374.183</v>
      </c>
      <c r="G2093" s="68">
        <v>1.1854</v>
      </c>
      <c r="H2093" s="72">
        <f t="shared" si="161"/>
        <v>1591.3995000000002</v>
      </c>
      <c r="I2093" s="68">
        <v>1.3647</v>
      </c>
      <c r="J2093" s="72">
        <f t="shared" si="162"/>
        <v>1832.1097500000001</v>
      </c>
      <c r="K2093" s="68">
        <v>1.5511999999999999</v>
      </c>
      <c r="L2093" s="72">
        <f t="shared" si="163"/>
        <v>2082.4859999999999</v>
      </c>
    </row>
    <row r="2094" spans="3:12" ht="15" x14ac:dyDescent="0.25">
      <c r="C2094" s="42">
        <f t="shared" si="164"/>
        <v>138.79999999999725</v>
      </c>
      <c r="E2094" s="68">
        <v>1.0226</v>
      </c>
      <c r="F2094" s="72">
        <f t="shared" si="160"/>
        <v>1372.8404999999998</v>
      </c>
      <c r="G2094" s="68">
        <v>1.1847000000000001</v>
      </c>
      <c r="H2094" s="72">
        <f t="shared" si="161"/>
        <v>1590.45975</v>
      </c>
      <c r="I2094" s="68">
        <v>1.3661000000000001</v>
      </c>
      <c r="J2094" s="72">
        <f t="shared" si="162"/>
        <v>1833.9892500000003</v>
      </c>
      <c r="K2094" s="68">
        <v>1.5521</v>
      </c>
      <c r="L2094" s="72">
        <f t="shared" si="163"/>
        <v>2083.69425</v>
      </c>
    </row>
    <row r="2095" spans="3:12" ht="15" x14ac:dyDescent="0.25">
      <c r="C2095" s="42">
        <f t="shared" si="164"/>
        <v>138.86666666666392</v>
      </c>
      <c r="E2095" s="68">
        <v>1.0232000000000001</v>
      </c>
      <c r="F2095" s="72">
        <f t="shared" si="160"/>
        <v>1373.6460000000002</v>
      </c>
      <c r="G2095" s="68">
        <v>1.1846000000000001</v>
      </c>
      <c r="H2095" s="72">
        <f t="shared" si="161"/>
        <v>1590.3255000000001</v>
      </c>
      <c r="I2095" s="68">
        <v>1.3645</v>
      </c>
      <c r="J2095" s="72">
        <f t="shared" si="162"/>
        <v>1831.8412499999999</v>
      </c>
      <c r="K2095" s="68">
        <v>1.5525</v>
      </c>
      <c r="L2095" s="72">
        <f t="shared" si="163"/>
        <v>2084.2312499999998</v>
      </c>
    </row>
    <row r="2096" spans="3:12" ht="15" x14ac:dyDescent="0.25">
      <c r="C2096" s="42">
        <f t="shared" si="164"/>
        <v>138.93333333333058</v>
      </c>
      <c r="E2096" s="68">
        <v>1.0229999999999999</v>
      </c>
      <c r="F2096" s="72">
        <f t="shared" si="160"/>
        <v>1373.3774999999998</v>
      </c>
      <c r="G2096" s="68">
        <v>1.1859</v>
      </c>
      <c r="H2096" s="72">
        <f t="shared" si="161"/>
        <v>1592.0707499999999</v>
      </c>
      <c r="I2096" s="68">
        <v>1.3682000000000001</v>
      </c>
      <c r="J2096" s="72">
        <f t="shared" si="162"/>
        <v>1836.8085000000001</v>
      </c>
      <c r="K2096" s="68">
        <v>1.5531999999999999</v>
      </c>
      <c r="L2096" s="72">
        <f t="shared" si="163"/>
        <v>2085.1709999999998</v>
      </c>
    </row>
    <row r="2097" spans="3:12" ht="15" x14ac:dyDescent="0.25">
      <c r="C2097" s="42">
        <f t="shared" si="164"/>
        <v>138.99999999999724</v>
      </c>
      <c r="E2097" s="68">
        <v>1.0239</v>
      </c>
      <c r="F2097" s="72">
        <f t="shared" si="160"/>
        <v>1374.58575</v>
      </c>
      <c r="G2097" s="68">
        <v>1.1839999999999999</v>
      </c>
      <c r="H2097" s="72">
        <f t="shared" si="161"/>
        <v>1589.52</v>
      </c>
      <c r="I2097" s="68">
        <v>1.3649</v>
      </c>
      <c r="J2097" s="72">
        <f t="shared" si="162"/>
        <v>1832.3782500000002</v>
      </c>
      <c r="K2097" s="68">
        <v>1.5491999999999999</v>
      </c>
      <c r="L2097" s="72">
        <f t="shared" si="163"/>
        <v>2079.8009999999999</v>
      </c>
    </row>
    <row r="2098" spans="3:12" ht="15" x14ac:dyDescent="0.25">
      <c r="C2098" s="42">
        <f t="shared" si="164"/>
        <v>139.06666666666391</v>
      </c>
      <c r="E2098" s="68">
        <v>1.0232000000000001</v>
      </c>
      <c r="F2098" s="72">
        <f t="shared" si="160"/>
        <v>1373.6460000000002</v>
      </c>
      <c r="G2098" s="68">
        <v>1.1884999999999999</v>
      </c>
      <c r="H2098" s="72">
        <f t="shared" si="161"/>
        <v>1595.56125</v>
      </c>
      <c r="I2098" s="68">
        <v>1.3623000000000001</v>
      </c>
      <c r="J2098" s="72">
        <f t="shared" si="162"/>
        <v>1828.8877499999999</v>
      </c>
      <c r="K2098" s="68">
        <v>1.5508</v>
      </c>
      <c r="L2098" s="72">
        <f t="shared" si="163"/>
        <v>2081.9490000000001</v>
      </c>
    </row>
    <row r="2099" spans="3:12" ht="15" x14ac:dyDescent="0.25">
      <c r="C2099" s="42">
        <f t="shared" si="164"/>
        <v>139.13333333333057</v>
      </c>
      <c r="E2099" s="68">
        <v>1.0216000000000001</v>
      </c>
      <c r="F2099" s="72">
        <f t="shared" si="160"/>
        <v>1371.498</v>
      </c>
      <c r="G2099" s="68">
        <v>1.1883999999999999</v>
      </c>
      <c r="H2099" s="72">
        <f t="shared" si="161"/>
        <v>1595.4269999999999</v>
      </c>
      <c r="I2099" s="68">
        <v>1.3648</v>
      </c>
      <c r="J2099" s="72">
        <f t="shared" si="162"/>
        <v>1832.2439999999999</v>
      </c>
      <c r="K2099" s="68">
        <v>1.5509999999999999</v>
      </c>
      <c r="L2099" s="72">
        <f t="shared" si="163"/>
        <v>2082.2175000000002</v>
      </c>
    </row>
    <row r="2100" spans="3:12" ht="15" x14ac:dyDescent="0.25">
      <c r="C2100" s="42">
        <f t="shared" si="164"/>
        <v>139.19999999999723</v>
      </c>
      <c r="E2100" s="68">
        <v>1.0237000000000001</v>
      </c>
      <c r="F2100" s="72">
        <f t="shared" si="160"/>
        <v>1374.3172500000001</v>
      </c>
      <c r="G2100" s="68">
        <v>1.1853</v>
      </c>
      <c r="H2100" s="72">
        <f t="shared" si="161"/>
        <v>1591.2652499999999</v>
      </c>
      <c r="I2100" s="68">
        <v>1.3631</v>
      </c>
      <c r="J2100" s="72">
        <f t="shared" si="162"/>
        <v>1829.9617499999999</v>
      </c>
      <c r="K2100" s="68">
        <v>1.5508999999999999</v>
      </c>
      <c r="L2100" s="72">
        <f t="shared" si="163"/>
        <v>2082.0832499999997</v>
      </c>
    </row>
    <row r="2101" spans="3:12" ht="15" x14ac:dyDescent="0.25">
      <c r="C2101" s="42">
        <f t="shared" si="164"/>
        <v>139.26666666666389</v>
      </c>
      <c r="E2101" s="68">
        <v>1.0215000000000001</v>
      </c>
      <c r="F2101" s="72">
        <f t="shared" si="160"/>
        <v>1371.3637500000002</v>
      </c>
      <c r="G2101" s="68">
        <v>1.1909000000000001</v>
      </c>
      <c r="H2101" s="72">
        <f t="shared" si="161"/>
        <v>1598.7832500000002</v>
      </c>
      <c r="I2101" s="68">
        <v>1.3664000000000001</v>
      </c>
      <c r="J2101" s="72">
        <f t="shared" si="162"/>
        <v>1834.3920000000001</v>
      </c>
      <c r="K2101" s="68">
        <v>1.5484</v>
      </c>
      <c r="L2101" s="72">
        <f t="shared" si="163"/>
        <v>2078.7270000000003</v>
      </c>
    </row>
    <row r="2102" spans="3:12" ht="15" x14ac:dyDescent="0.25">
      <c r="C2102" s="42">
        <f t="shared" si="164"/>
        <v>139.33333333333056</v>
      </c>
      <c r="E2102" s="68">
        <v>1.0228999999999999</v>
      </c>
      <c r="F2102" s="72">
        <f t="shared" si="160"/>
        <v>1373.2432499999998</v>
      </c>
      <c r="G2102" s="68">
        <v>1.1849000000000001</v>
      </c>
      <c r="H2102" s="72">
        <f t="shared" si="161"/>
        <v>1590.7282500000001</v>
      </c>
      <c r="I2102" s="68">
        <v>1.3652</v>
      </c>
      <c r="J2102" s="72">
        <f t="shared" si="162"/>
        <v>1832.7810000000002</v>
      </c>
      <c r="K2102" s="68">
        <v>1.5498000000000001</v>
      </c>
      <c r="L2102" s="72">
        <f t="shared" si="163"/>
        <v>2080.6064999999999</v>
      </c>
    </row>
    <row r="2103" spans="3:12" ht="15" x14ac:dyDescent="0.25">
      <c r="C2103" s="42">
        <f t="shared" si="164"/>
        <v>139.39999999999722</v>
      </c>
      <c r="E2103" s="68">
        <v>1.0271999999999999</v>
      </c>
      <c r="F2103" s="72">
        <f t="shared" si="160"/>
        <v>1379.0159999999998</v>
      </c>
      <c r="G2103" s="68">
        <v>1.1860999999999999</v>
      </c>
      <c r="H2103" s="72">
        <f t="shared" si="161"/>
        <v>1592.33925</v>
      </c>
      <c r="I2103" s="68">
        <v>1.3653999999999999</v>
      </c>
      <c r="J2103" s="72">
        <f t="shared" si="162"/>
        <v>1833.0494999999999</v>
      </c>
      <c r="K2103" s="68">
        <v>1.5476000000000001</v>
      </c>
      <c r="L2103" s="72">
        <f t="shared" si="163"/>
        <v>2077.6530000000002</v>
      </c>
    </row>
    <row r="2104" spans="3:12" ht="15" x14ac:dyDescent="0.25">
      <c r="C2104" s="42">
        <f t="shared" si="164"/>
        <v>139.46666666666388</v>
      </c>
      <c r="E2104" s="68">
        <v>1.0210999999999999</v>
      </c>
      <c r="F2104" s="72">
        <f t="shared" si="160"/>
        <v>1370.8267499999999</v>
      </c>
      <c r="G2104" s="68">
        <v>1.1854</v>
      </c>
      <c r="H2104" s="72">
        <f t="shared" si="161"/>
        <v>1591.3995000000002</v>
      </c>
      <c r="I2104" s="68">
        <v>1.3663000000000001</v>
      </c>
      <c r="J2104" s="72">
        <f t="shared" si="162"/>
        <v>1834.2577500000002</v>
      </c>
      <c r="K2104" s="68">
        <v>1.5487</v>
      </c>
      <c r="L2104" s="72">
        <f t="shared" si="163"/>
        <v>2079.1297500000001</v>
      </c>
    </row>
    <row r="2105" spans="3:12" ht="15" x14ac:dyDescent="0.25">
      <c r="C2105" s="42">
        <f t="shared" si="164"/>
        <v>139.53333333333055</v>
      </c>
      <c r="E2105" s="68">
        <v>1.0216000000000001</v>
      </c>
      <c r="F2105" s="72">
        <f t="shared" si="160"/>
        <v>1371.498</v>
      </c>
      <c r="G2105" s="68">
        <v>1.1858</v>
      </c>
      <c r="H2105" s="72">
        <f t="shared" si="161"/>
        <v>1591.9365</v>
      </c>
      <c r="I2105" s="68">
        <v>1.3644000000000001</v>
      </c>
      <c r="J2105" s="72">
        <f t="shared" si="162"/>
        <v>1831.7070000000001</v>
      </c>
      <c r="K2105" s="68">
        <v>1.5499000000000001</v>
      </c>
      <c r="L2105" s="72">
        <f t="shared" si="163"/>
        <v>2080.7407500000004</v>
      </c>
    </row>
    <row r="2106" spans="3:12" ht="15" x14ac:dyDescent="0.25">
      <c r="C2106" s="42">
        <f t="shared" si="164"/>
        <v>139.59999999999721</v>
      </c>
      <c r="E2106" s="68">
        <v>1.0230999999999999</v>
      </c>
      <c r="F2106" s="72">
        <f t="shared" si="160"/>
        <v>1373.5117499999999</v>
      </c>
      <c r="G2106" s="68">
        <v>1.1822999999999999</v>
      </c>
      <c r="H2106" s="72">
        <f t="shared" si="161"/>
        <v>1587.23775</v>
      </c>
      <c r="I2106" s="68">
        <v>1.3641000000000001</v>
      </c>
      <c r="J2106" s="72">
        <f t="shared" si="162"/>
        <v>1831.3042500000001</v>
      </c>
      <c r="K2106" s="68">
        <v>1.5512999999999999</v>
      </c>
      <c r="L2106" s="72">
        <f t="shared" si="163"/>
        <v>2082.6202499999999</v>
      </c>
    </row>
    <row r="2107" spans="3:12" ht="15" x14ac:dyDescent="0.25">
      <c r="C2107" s="42">
        <f t="shared" si="164"/>
        <v>139.66666666666387</v>
      </c>
      <c r="E2107" s="68">
        <v>1.0222</v>
      </c>
      <c r="F2107" s="72">
        <f t="shared" si="160"/>
        <v>1372.3035</v>
      </c>
      <c r="G2107" s="68">
        <v>1.1875</v>
      </c>
      <c r="H2107" s="72">
        <f t="shared" si="161"/>
        <v>1594.21875</v>
      </c>
      <c r="I2107" s="68">
        <v>1.3657999999999999</v>
      </c>
      <c r="J2107" s="72">
        <f t="shared" si="162"/>
        <v>1833.5864999999999</v>
      </c>
      <c r="K2107" s="68">
        <v>1.5494000000000001</v>
      </c>
      <c r="L2107" s="72">
        <f t="shared" si="163"/>
        <v>2080.0695000000001</v>
      </c>
    </row>
    <row r="2108" spans="3:12" ht="15" x14ac:dyDescent="0.25">
      <c r="C2108" s="42">
        <f t="shared" si="164"/>
        <v>139.73333333333053</v>
      </c>
      <c r="E2108" s="68">
        <v>1.0234000000000001</v>
      </c>
      <c r="F2108" s="72">
        <f t="shared" si="160"/>
        <v>1373.9145000000001</v>
      </c>
      <c r="G2108" s="68">
        <v>1.1874</v>
      </c>
      <c r="H2108" s="72">
        <f t="shared" si="161"/>
        <v>1594.0845000000002</v>
      </c>
      <c r="I2108" s="68">
        <v>1.3624000000000001</v>
      </c>
      <c r="J2108" s="72">
        <f t="shared" si="162"/>
        <v>1829.0220000000002</v>
      </c>
      <c r="K2108" s="68">
        <v>1.5511999999999999</v>
      </c>
      <c r="L2108" s="72">
        <f t="shared" si="163"/>
        <v>2082.4859999999999</v>
      </c>
    </row>
    <row r="2109" spans="3:12" ht="15" x14ac:dyDescent="0.25">
      <c r="C2109" s="42">
        <f t="shared" si="164"/>
        <v>139.7999999999972</v>
      </c>
      <c r="E2109" s="68">
        <v>1.0225</v>
      </c>
      <c r="F2109" s="72">
        <f t="shared" si="160"/>
        <v>1372.70625</v>
      </c>
      <c r="G2109" s="68">
        <v>1.1868000000000001</v>
      </c>
      <c r="H2109" s="72">
        <f t="shared" si="161"/>
        <v>1593.2790000000002</v>
      </c>
      <c r="I2109" s="68">
        <v>1.3676999999999999</v>
      </c>
      <c r="J2109" s="72">
        <f t="shared" si="162"/>
        <v>1836.1372499999998</v>
      </c>
      <c r="K2109" s="68">
        <v>1.5494000000000001</v>
      </c>
      <c r="L2109" s="72">
        <f t="shared" si="163"/>
        <v>2080.0695000000001</v>
      </c>
    </row>
    <row r="2110" spans="3:12" ht="15" x14ac:dyDescent="0.25">
      <c r="C2110" s="42">
        <f t="shared" si="164"/>
        <v>139.86666666666386</v>
      </c>
      <c r="E2110" s="68">
        <v>1.0234000000000001</v>
      </c>
      <c r="F2110" s="72">
        <f t="shared" si="160"/>
        <v>1373.9145000000001</v>
      </c>
      <c r="G2110" s="68">
        <v>1.1874</v>
      </c>
      <c r="H2110" s="72">
        <f t="shared" si="161"/>
        <v>1594.0845000000002</v>
      </c>
      <c r="I2110" s="68">
        <v>1.367</v>
      </c>
      <c r="J2110" s="72">
        <f t="shared" si="162"/>
        <v>1835.1975</v>
      </c>
      <c r="K2110" s="68">
        <v>1.5529999999999999</v>
      </c>
      <c r="L2110" s="72">
        <f t="shared" si="163"/>
        <v>2084.9025000000001</v>
      </c>
    </row>
    <row r="2111" spans="3:12" ht="15" x14ac:dyDescent="0.25">
      <c r="C2111" s="42">
        <f t="shared" si="164"/>
        <v>139.93333333333052</v>
      </c>
      <c r="E2111" s="68">
        <v>1.0206</v>
      </c>
      <c r="F2111" s="72">
        <f t="shared" si="160"/>
        <v>1370.1554999999998</v>
      </c>
      <c r="G2111" s="68">
        <v>1.1875</v>
      </c>
      <c r="H2111" s="72">
        <f t="shared" si="161"/>
        <v>1594.21875</v>
      </c>
      <c r="I2111" s="68">
        <v>1.3664000000000001</v>
      </c>
      <c r="J2111" s="72">
        <f t="shared" si="162"/>
        <v>1834.3920000000001</v>
      </c>
      <c r="K2111" s="68">
        <v>1.5477000000000001</v>
      </c>
      <c r="L2111" s="72">
        <f t="shared" si="163"/>
        <v>2077.7872500000003</v>
      </c>
    </row>
    <row r="2112" spans="3:12" ht="15" x14ac:dyDescent="0.25">
      <c r="C2112" s="42">
        <f t="shared" si="164"/>
        <v>139.99999999999719</v>
      </c>
      <c r="E2112" s="68">
        <v>1.0205</v>
      </c>
      <c r="F2112" s="72">
        <f t="shared" si="160"/>
        <v>1370.02125</v>
      </c>
      <c r="G2112" s="68">
        <v>1.1846000000000001</v>
      </c>
      <c r="H2112" s="72">
        <f t="shared" si="161"/>
        <v>1590.3255000000001</v>
      </c>
      <c r="I2112" s="68">
        <v>1.3666</v>
      </c>
      <c r="J2112" s="72">
        <f t="shared" si="162"/>
        <v>1834.6605000000002</v>
      </c>
      <c r="K2112" s="68">
        <v>1.5496000000000001</v>
      </c>
      <c r="L2112" s="72">
        <f t="shared" si="163"/>
        <v>2080.3380000000002</v>
      </c>
    </row>
    <row r="2113" spans="3:12" ht="15" x14ac:dyDescent="0.25">
      <c r="C2113" s="42">
        <f t="shared" si="164"/>
        <v>140.06666666666385</v>
      </c>
      <c r="E2113" s="68">
        <v>1.0239</v>
      </c>
      <c r="F2113" s="72">
        <f t="shared" si="160"/>
        <v>1374.58575</v>
      </c>
      <c r="G2113" s="68">
        <v>1.1842999999999999</v>
      </c>
      <c r="H2113" s="72">
        <f t="shared" si="161"/>
        <v>1589.92275</v>
      </c>
      <c r="I2113" s="68">
        <v>1.3631</v>
      </c>
      <c r="J2113" s="72">
        <f t="shared" si="162"/>
        <v>1829.9617499999999</v>
      </c>
      <c r="K2113" s="68">
        <v>1.5502</v>
      </c>
      <c r="L2113" s="72">
        <f t="shared" si="163"/>
        <v>2081.1435000000001</v>
      </c>
    </row>
    <row r="2114" spans="3:12" ht="15" x14ac:dyDescent="0.25">
      <c r="C2114" s="42">
        <f t="shared" si="164"/>
        <v>140.13333333333051</v>
      </c>
      <c r="E2114" s="68">
        <v>1.0224</v>
      </c>
      <c r="F2114" s="72">
        <f t="shared" si="160"/>
        <v>1372.5719999999999</v>
      </c>
      <c r="G2114" s="68">
        <v>1.1855</v>
      </c>
      <c r="H2114" s="72">
        <f t="shared" si="161"/>
        <v>1591.5337500000001</v>
      </c>
      <c r="I2114" s="68">
        <v>1.3663000000000001</v>
      </c>
      <c r="J2114" s="72">
        <f t="shared" si="162"/>
        <v>1834.2577500000002</v>
      </c>
      <c r="K2114" s="68">
        <v>1.5505</v>
      </c>
      <c r="L2114" s="72">
        <f t="shared" si="163"/>
        <v>2081.5462499999999</v>
      </c>
    </row>
    <row r="2115" spans="3:12" ht="15" x14ac:dyDescent="0.25">
      <c r="C2115" s="42">
        <f t="shared" si="164"/>
        <v>140.19999999999717</v>
      </c>
      <c r="E2115" s="68">
        <v>1.022</v>
      </c>
      <c r="F2115" s="72">
        <f t="shared" si="160"/>
        <v>1372.0350000000001</v>
      </c>
      <c r="G2115" s="68">
        <v>1.1817</v>
      </c>
      <c r="H2115" s="72">
        <f t="shared" si="161"/>
        <v>1586.4322500000001</v>
      </c>
      <c r="I2115" s="68">
        <v>1.3631</v>
      </c>
      <c r="J2115" s="72">
        <f t="shared" si="162"/>
        <v>1829.9617499999999</v>
      </c>
      <c r="K2115" s="68">
        <v>1.5503</v>
      </c>
      <c r="L2115" s="72">
        <f t="shared" si="163"/>
        <v>2081.2777500000002</v>
      </c>
    </row>
    <row r="2116" spans="3:12" ht="15" x14ac:dyDescent="0.25">
      <c r="C2116" s="42">
        <f t="shared" si="164"/>
        <v>140.26666666666384</v>
      </c>
      <c r="E2116" s="68">
        <v>1.0222</v>
      </c>
      <c r="F2116" s="72">
        <f t="shared" si="160"/>
        <v>1372.3035</v>
      </c>
      <c r="G2116" s="68">
        <v>1.1851</v>
      </c>
      <c r="H2116" s="72">
        <f t="shared" si="161"/>
        <v>1590.9967500000002</v>
      </c>
      <c r="I2116" s="68">
        <v>1.3634999999999999</v>
      </c>
      <c r="J2116" s="72">
        <f t="shared" si="162"/>
        <v>1830.49875</v>
      </c>
      <c r="K2116" s="68">
        <v>1.552</v>
      </c>
      <c r="L2116" s="72">
        <f t="shared" si="163"/>
        <v>2083.56</v>
      </c>
    </row>
    <row r="2117" spans="3:12" ht="15" x14ac:dyDescent="0.25">
      <c r="C2117" s="42">
        <f t="shared" si="164"/>
        <v>140.3333333333305</v>
      </c>
      <c r="E2117" s="68">
        <v>1.0227999999999999</v>
      </c>
      <c r="F2117" s="72">
        <f t="shared" si="160"/>
        <v>1373.1089999999999</v>
      </c>
      <c r="G2117" s="68">
        <v>1.1846000000000001</v>
      </c>
      <c r="H2117" s="72">
        <f t="shared" si="161"/>
        <v>1590.3255000000001</v>
      </c>
      <c r="I2117" s="68">
        <v>1.3647</v>
      </c>
      <c r="J2117" s="72">
        <f t="shared" si="162"/>
        <v>1832.1097500000001</v>
      </c>
      <c r="K2117" s="68">
        <v>1.5488</v>
      </c>
      <c r="L2117" s="72">
        <f t="shared" si="163"/>
        <v>2079.2640000000001</v>
      </c>
    </row>
    <row r="2118" spans="3:12" ht="15" x14ac:dyDescent="0.25">
      <c r="C2118" s="42">
        <f t="shared" si="164"/>
        <v>140.39999999999716</v>
      </c>
      <c r="E2118" s="68">
        <v>1.0213000000000001</v>
      </c>
      <c r="F2118" s="72">
        <f t="shared" si="160"/>
        <v>1371.0952500000001</v>
      </c>
      <c r="G2118" s="68">
        <v>1.1854</v>
      </c>
      <c r="H2118" s="72">
        <f t="shared" si="161"/>
        <v>1591.3995000000002</v>
      </c>
      <c r="I2118" s="68">
        <v>1.3657999999999999</v>
      </c>
      <c r="J2118" s="72">
        <f t="shared" si="162"/>
        <v>1833.5864999999999</v>
      </c>
      <c r="K2118" s="68">
        <v>1.5508999999999999</v>
      </c>
      <c r="L2118" s="72">
        <f t="shared" si="163"/>
        <v>2082.0832499999997</v>
      </c>
    </row>
    <row r="2119" spans="3:12" ht="15" x14ac:dyDescent="0.25">
      <c r="C2119" s="42">
        <f t="shared" si="164"/>
        <v>140.46666666666383</v>
      </c>
      <c r="E2119" s="68">
        <v>1.0241</v>
      </c>
      <c r="F2119" s="72">
        <f t="shared" si="160"/>
        <v>1374.8542499999999</v>
      </c>
      <c r="G2119" s="68">
        <v>1.1845000000000001</v>
      </c>
      <c r="H2119" s="72">
        <f t="shared" si="161"/>
        <v>1590.1912500000001</v>
      </c>
      <c r="I2119" s="68">
        <v>1.3637999999999999</v>
      </c>
      <c r="J2119" s="72">
        <f t="shared" si="162"/>
        <v>1830.9014999999999</v>
      </c>
      <c r="K2119" s="68">
        <v>1.5504</v>
      </c>
      <c r="L2119" s="72">
        <f t="shared" si="163"/>
        <v>2081.4120000000003</v>
      </c>
    </row>
    <row r="2120" spans="3:12" ht="15" x14ac:dyDescent="0.25">
      <c r="C2120" s="42">
        <f t="shared" si="164"/>
        <v>140.53333333333049</v>
      </c>
      <c r="E2120" s="68">
        <v>1.0233000000000001</v>
      </c>
      <c r="F2120" s="72">
        <f t="shared" si="160"/>
        <v>1373.78025</v>
      </c>
      <c r="G2120" s="68">
        <v>1.1821999999999999</v>
      </c>
      <c r="H2120" s="72">
        <f t="shared" si="161"/>
        <v>1587.1034999999997</v>
      </c>
      <c r="I2120" s="68">
        <v>1.3655999999999999</v>
      </c>
      <c r="J2120" s="72">
        <f t="shared" si="162"/>
        <v>1833.318</v>
      </c>
      <c r="K2120" s="68">
        <v>1.5525</v>
      </c>
      <c r="L2120" s="72">
        <f t="shared" si="163"/>
        <v>2084.2312499999998</v>
      </c>
    </row>
    <row r="2121" spans="3:12" ht="15" x14ac:dyDescent="0.25">
      <c r="C2121" s="42">
        <f t="shared" si="164"/>
        <v>140.59999999999715</v>
      </c>
      <c r="E2121" s="68">
        <v>1.0234000000000001</v>
      </c>
      <c r="F2121" s="72">
        <f t="shared" si="160"/>
        <v>1373.9145000000001</v>
      </c>
      <c r="G2121" s="68">
        <v>1.1868000000000001</v>
      </c>
      <c r="H2121" s="72">
        <f t="shared" si="161"/>
        <v>1593.2790000000002</v>
      </c>
      <c r="I2121" s="68">
        <v>1.3655999999999999</v>
      </c>
      <c r="J2121" s="72">
        <f t="shared" si="162"/>
        <v>1833.318</v>
      </c>
      <c r="K2121" s="68">
        <v>1.5490999999999999</v>
      </c>
      <c r="L2121" s="72">
        <f t="shared" si="163"/>
        <v>2079.6667499999999</v>
      </c>
    </row>
    <row r="2122" spans="3:12" ht="15" x14ac:dyDescent="0.25">
      <c r="C2122" s="42">
        <f t="shared" si="164"/>
        <v>140.66666666666382</v>
      </c>
      <c r="E2122" s="68">
        <v>1.0215000000000001</v>
      </c>
      <c r="F2122" s="72">
        <f t="shared" si="160"/>
        <v>1371.3637500000002</v>
      </c>
      <c r="G2122" s="68">
        <v>1.1855</v>
      </c>
      <c r="H2122" s="72">
        <f t="shared" si="161"/>
        <v>1591.5337500000001</v>
      </c>
      <c r="I2122" s="68">
        <v>1.3619000000000001</v>
      </c>
      <c r="J2122" s="72">
        <f t="shared" si="162"/>
        <v>1828.3507500000001</v>
      </c>
      <c r="K2122" s="68">
        <v>1.5497000000000001</v>
      </c>
      <c r="L2122" s="72">
        <f t="shared" si="163"/>
        <v>2080.4722500000003</v>
      </c>
    </row>
    <row r="2123" spans="3:12" ht="15" x14ac:dyDescent="0.25">
      <c r="C2123" s="42">
        <f t="shared" si="164"/>
        <v>140.73333333333048</v>
      </c>
      <c r="E2123" s="68">
        <v>1.0236000000000001</v>
      </c>
      <c r="F2123" s="72">
        <f t="shared" si="160"/>
        <v>1374.183</v>
      </c>
      <c r="G2123" s="68">
        <v>1.1845000000000001</v>
      </c>
      <c r="H2123" s="72">
        <f t="shared" si="161"/>
        <v>1590.1912500000001</v>
      </c>
      <c r="I2123" s="68">
        <v>1.3635999999999999</v>
      </c>
      <c r="J2123" s="72">
        <f t="shared" si="162"/>
        <v>1830.6329999999998</v>
      </c>
      <c r="K2123" s="68">
        <v>1.5502</v>
      </c>
      <c r="L2123" s="72">
        <f t="shared" si="163"/>
        <v>2081.1435000000001</v>
      </c>
    </row>
    <row r="2124" spans="3:12" ht="15" x14ac:dyDescent="0.25">
      <c r="C2124" s="42">
        <f t="shared" si="164"/>
        <v>140.79999999999714</v>
      </c>
      <c r="E2124" s="68">
        <v>1.0217000000000001</v>
      </c>
      <c r="F2124" s="72">
        <f t="shared" si="160"/>
        <v>1371.6322500000001</v>
      </c>
      <c r="G2124" s="68">
        <v>1.1847000000000001</v>
      </c>
      <c r="H2124" s="72">
        <f t="shared" si="161"/>
        <v>1590.45975</v>
      </c>
      <c r="I2124" s="68">
        <v>1.3649</v>
      </c>
      <c r="J2124" s="72">
        <f t="shared" si="162"/>
        <v>1832.3782500000002</v>
      </c>
      <c r="K2124" s="68">
        <v>1.5501</v>
      </c>
      <c r="L2124" s="72">
        <f t="shared" si="163"/>
        <v>2081.0092500000001</v>
      </c>
    </row>
    <row r="2125" spans="3:12" ht="15" x14ac:dyDescent="0.25">
      <c r="C2125" s="42">
        <f t="shared" si="164"/>
        <v>140.8666666666638</v>
      </c>
      <c r="E2125" s="68">
        <v>1.0224</v>
      </c>
      <c r="F2125" s="72">
        <f t="shared" ref="F2125:F2188" si="165">E2125*1000*$A$24</f>
        <v>1372.5719999999999</v>
      </c>
      <c r="G2125" s="68">
        <v>1.1848000000000001</v>
      </c>
      <c r="H2125" s="72">
        <f t="shared" ref="H2125:H2188" si="166">G2125*1000*$A$24</f>
        <v>1590.5940000000003</v>
      </c>
      <c r="I2125" s="68">
        <v>1.3660000000000001</v>
      </c>
      <c r="J2125" s="72">
        <f t="shared" ref="J2125:J2188" si="167">I2125*1000*$A$24</f>
        <v>1833.855</v>
      </c>
      <c r="K2125" s="68">
        <v>1.5506</v>
      </c>
      <c r="L2125" s="72">
        <f t="shared" ref="L2125:L2188" si="168">K2125*1000*$A$24</f>
        <v>2081.6804999999999</v>
      </c>
    </row>
    <row r="2126" spans="3:12" ht="15" x14ac:dyDescent="0.25">
      <c r="C2126" s="42">
        <f t="shared" ref="C2126:C2189" si="169">C2125+($A$12/60)</f>
        <v>140.93333333333047</v>
      </c>
      <c r="E2126" s="68">
        <v>1.024</v>
      </c>
      <c r="F2126" s="72">
        <f t="shared" si="165"/>
        <v>1374.72</v>
      </c>
      <c r="G2126" s="68">
        <v>1.1845000000000001</v>
      </c>
      <c r="H2126" s="72">
        <f t="shared" si="166"/>
        <v>1590.1912500000001</v>
      </c>
      <c r="I2126" s="68">
        <v>1.365</v>
      </c>
      <c r="J2126" s="72">
        <f t="shared" si="167"/>
        <v>1832.5125</v>
      </c>
      <c r="K2126" s="68">
        <v>1.5507</v>
      </c>
      <c r="L2126" s="72">
        <f t="shared" si="168"/>
        <v>2081.81475</v>
      </c>
    </row>
    <row r="2127" spans="3:12" ht="15" x14ac:dyDescent="0.25">
      <c r="C2127" s="42">
        <f t="shared" si="169"/>
        <v>140.99999999999713</v>
      </c>
      <c r="E2127" s="68">
        <v>1.0223</v>
      </c>
      <c r="F2127" s="72">
        <f t="shared" si="165"/>
        <v>1372.4377500000001</v>
      </c>
      <c r="G2127" s="68">
        <v>1.1839999999999999</v>
      </c>
      <c r="H2127" s="72">
        <f t="shared" si="166"/>
        <v>1589.52</v>
      </c>
      <c r="I2127" s="68">
        <v>1.3644000000000001</v>
      </c>
      <c r="J2127" s="72">
        <f t="shared" si="167"/>
        <v>1831.7070000000001</v>
      </c>
      <c r="K2127" s="68">
        <v>1.5476000000000001</v>
      </c>
      <c r="L2127" s="72">
        <f t="shared" si="168"/>
        <v>2077.6530000000002</v>
      </c>
    </row>
    <row r="2128" spans="3:12" ht="15" x14ac:dyDescent="0.25">
      <c r="C2128" s="42">
        <f t="shared" si="169"/>
        <v>141.06666666666379</v>
      </c>
      <c r="E2128" s="68">
        <v>1.0234000000000001</v>
      </c>
      <c r="F2128" s="72">
        <f t="shared" si="165"/>
        <v>1373.9145000000001</v>
      </c>
      <c r="G2128" s="68">
        <v>1.1855</v>
      </c>
      <c r="H2128" s="72">
        <f t="shared" si="166"/>
        <v>1591.5337500000001</v>
      </c>
      <c r="I2128" s="68">
        <v>1.3642000000000001</v>
      </c>
      <c r="J2128" s="72">
        <f t="shared" si="167"/>
        <v>1831.4385000000002</v>
      </c>
      <c r="K2128" s="68">
        <v>1.5468999999999999</v>
      </c>
      <c r="L2128" s="72">
        <f t="shared" si="168"/>
        <v>2076.7132499999998</v>
      </c>
    </row>
    <row r="2129" spans="3:12" ht="15" x14ac:dyDescent="0.25">
      <c r="C2129" s="42">
        <f t="shared" si="169"/>
        <v>141.13333333333046</v>
      </c>
      <c r="E2129" s="68">
        <v>1.0227999999999999</v>
      </c>
      <c r="F2129" s="72">
        <f t="shared" si="165"/>
        <v>1373.1089999999999</v>
      </c>
      <c r="G2129" s="68">
        <v>1.1856</v>
      </c>
      <c r="H2129" s="72">
        <f t="shared" si="166"/>
        <v>1591.6679999999999</v>
      </c>
      <c r="I2129" s="68">
        <v>1.3655999999999999</v>
      </c>
      <c r="J2129" s="72">
        <f t="shared" si="167"/>
        <v>1833.318</v>
      </c>
      <c r="K2129" s="68">
        <v>1.5497000000000001</v>
      </c>
      <c r="L2129" s="72">
        <f t="shared" si="168"/>
        <v>2080.4722500000003</v>
      </c>
    </row>
    <row r="2130" spans="3:12" ht="15" x14ac:dyDescent="0.25">
      <c r="C2130" s="42">
        <f t="shared" si="169"/>
        <v>141.19999999999712</v>
      </c>
      <c r="E2130" s="68">
        <v>1.0227999999999999</v>
      </c>
      <c r="F2130" s="72">
        <f t="shared" si="165"/>
        <v>1373.1089999999999</v>
      </c>
      <c r="G2130" s="68">
        <v>1.1838</v>
      </c>
      <c r="H2130" s="72">
        <f t="shared" si="166"/>
        <v>1589.2515000000001</v>
      </c>
      <c r="I2130" s="68">
        <v>1.3641000000000001</v>
      </c>
      <c r="J2130" s="72">
        <f t="shared" si="167"/>
        <v>1831.3042500000001</v>
      </c>
      <c r="K2130" s="68">
        <v>1.5491999999999999</v>
      </c>
      <c r="L2130" s="72">
        <f t="shared" si="168"/>
        <v>2079.8009999999999</v>
      </c>
    </row>
    <row r="2131" spans="3:12" ht="15" x14ac:dyDescent="0.25">
      <c r="C2131" s="42">
        <f t="shared" si="169"/>
        <v>141.26666666666378</v>
      </c>
      <c r="E2131" s="68">
        <v>1.0215000000000001</v>
      </c>
      <c r="F2131" s="72">
        <f t="shared" si="165"/>
        <v>1371.3637500000002</v>
      </c>
      <c r="G2131" s="68">
        <v>1.1839</v>
      </c>
      <c r="H2131" s="72">
        <f t="shared" si="166"/>
        <v>1589.3857499999999</v>
      </c>
      <c r="I2131" s="68">
        <v>1.3621000000000001</v>
      </c>
      <c r="J2131" s="72">
        <f t="shared" si="167"/>
        <v>1828.6192500000002</v>
      </c>
      <c r="K2131" s="68">
        <v>1.5471999999999999</v>
      </c>
      <c r="L2131" s="72">
        <f t="shared" si="168"/>
        <v>2077.116</v>
      </c>
    </row>
    <row r="2132" spans="3:12" ht="15" x14ac:dyDescent="0.25">
      <c r="C2132" s="42">
        <f t="shared" si="169"/>
        <v>141.33333333333044</v>
      </c>
      <c r="E2132" s="68">
        <v>1.0246999999999999</v>
      </c>
      <c r="F2132" s="72">
        <f t="shared" si="165"/>
        <v>1375.65975</v>
      </c>
      <c r="G2132" s="68">
        <v>1.1839999999999999</v>
      </c>
      <c r="H2132" s="72">
        <f t="shared" si="166"/>
        <v>1589.52</v>
      </c>
      <c r="I2132" s="68">
        <v>1.3633999999999999</v>
      </c>
      <c r="J2132" s="72">
        <f t="shared" si="167"/>
        <v>1830.3644999999999</v>
      </c>
      <c r="K2132" s="68">
        <v>1.5489999999999999</v>
      </c>
      <c r="L2132" s="72">
        <f t="shared" si="168"/>
        <v>2079.5325000000003</v>
      </c>
    </row>
    <row r="2133" spans="3:12" ht="15" x14ac:dyDescent="0.25">
      <c r="C2133" s="42">
        <f t="shared" si="169"/>
        <v>141.39999999999711</v>
      </c>
      <c r="E2133" s="68">
        <v>1.0219</v>
      </c>
      <c r="F2133" s="72">
        <f t="shared" si="165"/>
        <v>1371.90075</v>
      </c>
      <c r="G2133" s="68">
        <v>1.1837</v>
      </c>
      <c r="H2133" s="72">
        <f t="shared" si="166"/>
        <v>1589.11725</v>
      </c>
      <c r="I2133" s="68">
        <v>1.3661000000000001</v>
      </c>
      <c r="J2133" s="72">
        <f t="shared" si="167"/>
        <v>1833.9892500000003</v>
      </c>
      <c r="K2133" s="68">
        <v>1.548</v>
      </c>
      <c r="L2133" s="72">
        <f t="shared" si="168"/>
        <v>2078.19</v>
      </c>
    </row>
    <row r="2134" spans="3:12" ht="15" x14ac:dyDescent="0.25">
      <c r="C2134" s="42">
        <f t="shared" si="169"/>
        <v>141.46666666666377</v>
      </c>
      <c r="E2134" s="68">
        <v>1.0213000000000001</v>
      </c>
      <c r="F2134" s="72">
        <f t="shared" si="165"/>
        <v>1371.0952500000001</v>
      </c>
      <c r="G2134" s="68">
        <v>1.1839</v>
      </c>
      <c r="H2134" s="72">
        <f t="shared" si="166"/>
        <v>1589.3857499999999</v>
      </c>
      <c r="I2134" s="68">
        <v>1.3671</v>
      </c>
      <c r="J2134" s="72">
        <f t="shared" si="167"/>
        <v>1835.3317499999998</v>
      </c>
      <c r="K2134" s="68">
        <v>1.5505</v>
      </c>
      <c r="L2134" s="72">
        <f t="shared" si="168"/>
        <v>2081.5462499999999</v>
      </c>
    </row>
    <row r="2135" spans="3:12" ht="15" x14ac:dyDescent="0.25">
      <c r="C2135" s="42">
        <f t="shared" si="169"/>
        <v>141.53333333333043</v>
      </c>
      <c r="E2135" s="68">
        <v>1.0225</v>
      </c>
      <c r="F2135" s="72">
        <f t="shared" si="165"/>
        <v>1372.70625</v>
      </c>
      <c r="G2135" s="68">
        <v>1.1828000000000001</v>
      </c>
      <c r="H2135" s="72">
        <f t="shared" si="166"/>
        <v>1587.9090000000003</v>
      </c>
      <c r="I2135" s="68">
        <v>1.3666</v>
      </c>
      <c r="J2135" s="72">
        <f t="shared" si="167"/>
        <v>1834.6605000000002</v>
      </c>
      <c r="K2135" s="68">
        <v>1.5504</v>
      </c>
      <c r="L2135" s="72">
        <f t="shared" si="168"/>
        <v>2081.4120000000003</v>
      </c>
    </row>
    <row r="2136" spans="3:12" ht="15" x14ac:dyDescent="0.25">
      <c r="C2136" s="42">
        <f t="shared" si="169"/>
        <v>141.5999999999971</v>
      </c>
      <c r="E2136" s="68">
        <v>1.0214000000000001</v>
      </c>
      <c r="F2136" s="72">
        <f t="shared" si="165"/>
        <v>1371.2295000000001</v>
      </c>
      <c r="G2136" s="68">
        <v>1.1847000000000001</v>
      </c>
      <c r="H2136" s="72">
        <f t="shared" si="166"/>
        <v>1590.45975</v>
      </c>
      <c r="I2136" s="68">
        <v>1.3614999999999999</v>
      </c>
      <c r="J2136" s="72">
        <f t="shared" si="167"/>
        <v>1827.81375</v>
      </c>
      <c r="K2136" s="68">
        <v>1.5463</v>
      </c>
      <c r="L2136" s="72">
        <f t="shared" si="168"/>
        <v>2075.9077499999999</v>
      </c>
    </row>
    <row r="2137" spans="3:12" ht="15" x14ac:dyDescent="0.25">
      <c r="C2137" s="42">
        <f t="shared" si="169"/>
        <v>141.66666666666376</v>
      </c>
      <c r="E2137" s="68">
        <v>1.0209999999999999</v>
      </c>
      <c r="F2137" s="72">
        <f t="shared" si="165"/>
        <v>1370.6924999999999</v>
      </c>
      <c r="G2137" s="68">
        <v>1.1859</v>
      </c>
      <c r="H2137" s="72">
        <f t="shared" si="166"/>
        <v>1592.0707499999999</v>
      </c>
      <c r="I2137" s="68">
        <v>1.3641000000000001</v>
      </c>
      <c r="J2137" s="72">
        <f t="shared" si="167"/>
        <v>1831.3042500000001</v>
      </c>
      <c r="K2137" s="68">
        <v>1.5485</v>
      </c>
      <c r="L2137" s="72">
        <f t="shared" si="168"/>
        <v>2078.8612499999999</v>
      </c>
    </row>
    <row r="2138" spans="3:12" ht="15" x14ac:dyDescent="0.25">
      <c r="C2138" s="42">
        <f t="shared" si="169"/>
        <v>141.73333333333042</v>
      </c>
      <c r="E2138" s="68">
        <v>1.0230999999999999</v>
      </c>
      <c r="F2138" s="72">
        <f t="shared" si="165"/>
        <v>1373.5117499999999</v>
      </c>
      <c r="G2138" s="68">
        <v>1.1839</v>
      </c>
      <c r="H2138" s="72">
        <f t="shared" si="166"/>
        <v>1589.3857499999999</v>
      </c>
      <c r="I2138" s="68">
        <v>1.3669</v>
      </c>
      <c r="J2138" s="72">
        <f t="shared" si="167"/>
        <v>1835.0632500000002</v>
      </c>
      <c r="K2138" s="68">
        <v>1.5468999999999999</v>
      </c>
      <c r="L2138" s="72">
        <f t="shared" si="168"/>
        <v>2076.7132499999998</v>
      </c>
    </row>
    <row r="2139" spans="3:12" ht="15" x14ac:dyDescent="0.25">
      <c r="C2139" s="42">
        <f t="shared" si="169"/>
        <v>141.79999999999708</v>
      </c>
      <c r="E2139" s="68">
        <v>1.0204</v>
      </c>
      <c r="F2139" s="72">
        <f t="shared" si="165"/>
        <v>1369.8869999999999</v>
      </c>
      <c r="G2139" s="68">
        <v>1.1855</v>
      </c>
      <c r="H2139" s="72">
        <f t="shared" si="166"/>
        <v>1591.5337500000001</v>
      </c>
      <c r="I2139" s="68">
        <v>1.3642000000000001</v>
      </c>
      <c r="J2139" s="72">
        <f t="shared" si="167"/>
        <v>1831.4385000000002</v>
      </c>
      <c r="K2139" s="68">
        <v>1.5477000000000001</v>
      </c>
      <c r="L2139" s="72">
        <f t="shared" si="168"/>
        <v>2077.7872500000003</v>
      </c>
    </row>
    <row r="2140" spans="3:12" ht="15" x14ac:dyDescent="0.25">
      <c r="C2140" s="42">
        <f t="shared" si="169"/>
        <v>141.86666666666375</v>
      </c>
      <c r="E2140" s="68">
        <v>1.0216000000000001</v>
      </c>
      <c r="F2140" s="72">
        <f t="shared" si="165"/>
        <v>1371.498</v>
      </c>
      <c r="G2140" s="68">
        <v>1.1852</v>
      </c>
      <c r="H2140" s="72">
        <f t="shared" si="166"/>
        <v>1591.1310000000001</v>
      </c>
      <c r="I2140" s="68">
        <v>1.3633999999999999</v>
      </c>
      <c r="J2140" s="72">
        <f t="shared" si="167"/>
        <v>1830.3644999999999</v>
      </c>
      <c r="K2140" s="68">
        <v>1.5501</v>
      </c>
      <c r="L2140" s="72">
        <f t="shared" si="168"/>
        <v>2081.0092500000001</v>
      </c>
    </row>
    <row r="2141" spans="3:12" ht="15" x14ac:dyDescent="0.25">
      <c r="C2141" s="42">
        <f t="shared" si="169"/>
        <v>141.93333333333041</v>
      </c>
      <c r="E2141" s="68">
        <v>1.0216000000000001</v>
      </c>
      <c r="F2141" s="72">
        <f t="shared" si="165"/>
        <v>1371.498</v>
      </c>
      <c r="G2141" s="68">
        <v>1.1843999999999999</v>
      </c>
      <c r="H2141" s="72">
        <f t="shared" si="166"/>
        <v>1590.0569999999998</v>
      </c>
      <c r="I2141" s="68">
        <v>1.3631</v>
      </c>
      <c r="J2141" s="72">
        <f t="shared" si="167"/>
        <v>1829.9617499999999</v>
      </c>
      <c r="K2141" s="68">
        <v>1.5474000000000001</v>
      </c>
      <c r="L2141" s="72">
        <f t="shared" si="168"/>
        <v>2077.3845000000001</v>
      </c>
    </row>
    <row r="2142" spans="3:12" ht="15" x14ac:dyDescent="0.25">
      <c r="C2142" s="42">
        <f t="shared" si="169"/>
        <v>141.99999999999707</v>
      </c>
      <c r="E2142" s="68">
        <v>1.0217000000000001</v>
      </c>
      <c r="F2142" s="72">
        <f t="shared" si="165"/>
        <v>1371.6322500000001</v>
      </c>
      <c r="G2142" s="68">
        <v>1.1858</v>
      </c>
      <c r="H2142" s="72">
        <f t="shared" si="166"/>
        <v>1591.9365</v>
      </c>
      <c r="I2142" s="68">
        <v>1.3621000000000001</v>
      </c>
      <c r="J2142" s="72">
        <f t="shared" si="167"/>
        <v>1828.6192500000002</v>
      </c>
      <c r="K2142" s="68">
        <v>1.5531999999999999</v>
      </c>
      <c r="L2142" s="72">
        <f t="shared" si="168"/>
        <v>2085.1709999999998</v>
      </c>
    </row>
    <row r="2143" spans="3:12" ht="15" x14ac:dyDescent="0.25">
      <c r="C2143" s="42">
        <f t="shared" si="169"/>
        <v>142.06666666666374</v>
      </c>
      <c r="E2143" s="68">
        <v>1.0224</v>
      </c>
      <c r="F2143" s="72">
        <f t="shared" si="165"/>
        <v>1372.5719999999999</v>
      </c>
      <c r="G2143" s="68">
        <v>1.1875</v>
      </c>
      <c r="H2143" s="72">
        <f t="shared" si="166"/>
        <v>1594.21875</v>
      </c>
      <c r="I2143" s="68">
        <v>1.3628</v>
      </c>
      <c r="J2143" s="72">
        <f t="shared" si="167"/>
        <v>1829.559</v>
      </c>
      <c r="K2143" s="68">
        <v>1.5503</v>
      </c>
      <c r="L2143" s="72">
        <f t="shared" si="168"/>
        <v>2081.2777500000002</v>
      </c>
    </row>
    <row r="2144" spans="3:12" ht="15" x14ac:dyDescent="0.25">
      <c r="C2144" s="42">
        <f t="shared" si="169"/>
        <v>142.1333333333304</v>
      </c>
      <c r="E2144" s="68">
        <v>1.0182</v>
      </c>
      <c r="F2144" s="72">
        <f t="shared" si="165"/>
        <v>1366.9335000000001</v>
      </c>
      <c r="G2144" s="68">
        <v>1.1853</v>
      </c>
      <c r="H2144" s="72">
        <f t="shared" si="166"/>
        <v>1591.2652499999999</v>
      </c>
      <c r="I2144" s="68">
        <v>1.3633999999999999</v>
      </c>
      <c r="J2144" s="72">
        <f t="shared" si="167"/>
        <v>1830.3644999999999</v>
      </c>
      <c r="K2144" s="68">
        <v>1.5497000000000001</v>
      </c>
      <c r="L2144" s="72">
        <f t="shared" si="168"/>
        <v>2080.4722500000003</v>
      </c>
    </row>
    <row r="2145" spans="3:12" ht="15" x14ac:dyDescent="0.25">
      <c r="C2145" s="42">
        <f t="shared" si="169"/>
        <v>142.19999999999706</v>
      </c>
      <c r="E2145" s="68">
        <v>1.0238</v>
      </c>
      <c r="F2145" s="72">
        <f t="shared" si="165"/>
        <v>1374.4515000000001</v>
      </c>
      <c r="G2145" s="68">
        <v>1.1820999999999999</v>
      </c>
      <c r="H2145" s="72">
        <f t="shared" si="166"/>
        <v>1586.9692499999999</v>
      </c>
      <c r="I2145" s="68">
        <v>1.3644000000000001</v>
      </c>
      <c r="J2145" s="72">
        <f t="shared" si="167"/>
        <v>1831.7070000000001</v>
      </c>
      <c r="K2145" s="68">
        <v>1.5512999999999999</v>
      </c>
      <c r="L2145" s="72">
        <f t="shared" si="168"/>
        <v>2082.6202499999999</v>
      </c>
    </row>
    <row r="2146" spans="3:12" ht="15" x14ac:dyDescent="0.25">
      <c r="C2146" s="42">
        <f t="shared" si="169"/>
        <v>142.26666666666372</v>
      </c>
      <c r="E2146" s="68">
        <v>1.0225</v>
      </c>
      <c r="F2146" s="72">
        <f t="shared" si="165"/>
        <v>1372.70625</v>
      </c>
      <c r="G2146" s="68">
        <v>1.1846000000000001</v>
      </c>
      <c r="H2146" s="72">
        <f t="shared" si="166"/>
        <v>1590.3255000000001</v>
      </c>
      <c r="I2146" s="68">
        <v>1.3668</v>
      </c>
      <c r="J2146" s="72">
        <f t="shared" si="167"/>
        <v>1834.9290000000001</v>
      </c>
      <c r="K2146" s="68">
        <v>1.5470999999999999</v>
      </c>
      <c r="L2146" s="72">
        <f t="shared" si="168"/>
        <v>2076.9817499999999</v>
      </c>
    </row>
    <row r="2147" spans="3:12" ht="15" x14ac:dyDescent="0.25">
      <c r="C2147" s="42">
        <f t="shared" si="169"/>
        <v>142.33333333333039</v>
      </c>
      <c r="E2147" s="68">
        <v>1.0206</v>
      </c>
      <c r="F2147" s="72">
        <f t="shared" si="165"/>
        <v>1370.1554999999998</v>
      </c>
      <c r="G2147" s="68">
        <v>1.1847000000000001</v>
      </c>
      <c r="H2147" s="72">
        <f t="shared" si="166"/>
        <v>1590.45975</v>
      </c>
      <c r="I2147" s="68">
        <v>1.3653999999999999</v>
      </c>
      <c r="J2147" s="72">
        <f t="shared" si="167"/>
        <v>1833.0494999999999</v>
      </c>
      <c r="K2147" s="68">
        <v>1.5510999999999999</v>
      </c>
      <c r="L2147" s="72">
        <f t="shared" si="168"/>
        <v>2082.3517499999998</v>
      </c>
    </row>
    <row r="2148" spans="3:12" ht="15" x14ac:dyDescent="0.25">
      <c r="C2148" s="42">
        <f t="shared" si="169"/>
        <v>142.39999999999705</v>
      </c>
      <c r="E2148" s="68">
        <v>1.0226</v>
      </c>
      <c r="F2148" s="72">
        <f t="shared" si="165"/>
        <v>1372.8404999999998</v>
      </c>
      <c r="G2148" s="68">
        <v>1.1849000000000001</v>
      </c>
      <c r="H2148" s="72">
        <f t="shared" si="166"/>
        <v>1590.7282500000001</v>
      </c>
      <c r="I2148" s="68">
        <v>1.3673999999999999</v>
      </c>
      <c r="J2148" s="72">
        <f t="shared" si="167"/>
        <v>1835.7344999999998</v>
      </c>
      <c r="K2148" s="68">
        <v>1.5478000000000001</v>
      </c>
      <c r="L2148" s="72">
        <f t="shared" si="168"/>
        <v>2077.9214999999999</v>
      </c>
    </row>
    <row r="2149" spans="3:12" ht="15" x14ac:dyDescent="0.25">
      <c r="C2149" s="42">
        <f t="shared" si="169"/>
        <v>142.46666666666371</v>
      </c>
      <c r="E2149" s="68">
        <v>1.0206</v>
      </c>
      <c r="F2149" s="72">
        <f t="shared" si="165"/>
        <v>1370.1554999999998</v>
      </c>
      <c r="G2149" s="68">
        <v>1.1807000000000001</v>
      </c>
      <c r="H2149" s="72">
        <f t="shared" si="166"/>
        <v>1585.0897500000001</v>
      </c>
      <c r="I2149" s="68">
        <v>1.3641000000000001</v>
      </c>
      <c r="J2149" s="72">
        <f t="shared" si="167"/>
        <v>1831.3042500000001</v>
      </c>
      <c r="K2149" s="68">
        <v>1.5456000000000001</v>
      </c>
      <c r="L2149" s="72">
        <f t="shared" si="168"/>
        <v>2074.9680000000003</v>
      </c>
    </row>
    <row r="2150" spans="3:12" ht="15" x14ac:dyDescent="0.25">
      <c r="C2150" s="42">
        <f t="shared" si="169"/>
        <v>142.53333333333038</v>
      </c>
      <c r="E2150" s="68">
        <v>1.0218</v>
      </c>
      <c r="F2150" s="72">
        <f t="shared" si="165"/>
        <v>1371.7665000000002</v>
      </c>
      <c r="G2150" s="68">
        <v>1.1839</v>
      </c>
      <c r="H2150" s="72">
        <f t="shared" si="166"/>
        <v>1589.3857499999999</v>
      </c>
      <c r="I2150" s="68">
        <v>1.3631</v>
      </c>
      <c r="J2150" s="72">
        <f t="shared" si="167"/>
        <v>1829.9617499999999</v>
      </c>
      <c r="K2150" s="68">
        <v>1.5484</v>
      </c>
      <c r="L2150" s="72">
        <f t="shared" si="168"/>
        <v>2078.7270000000003</v>
      </c>
    </row>
    <row r="2151" spans="3:12" ht="15" x14ac:dyDescent="0.25">
      <c r="C2151" s="42">
        <f t="shared" si="169"/>
        <v>142.59999999999704</v>
      </c>
      <c r="E2151" s="68">
        <v>1.0243</v>
      </c>
      <c r="F2151" s="72">
        <f t="shared" si="165"/>
        <v>1375.12275</v>
      </c>
      <c r="G2151" s="68">
        <v>1.1823999999999999</v>
      </c>
      <c r="H2151" s="72">
        <f t="shared" si="166"/>
        <v>1587.3719999999998</v>
      </c>
      <c r="I2151" s="68">
        <v>1.3642000000000001</v>
      </c>
      <c r="J2151" s="72">
        <f t="shared" si="167"/>
        <v>1831.4385000000002</v>
      </c>
      <c r="K2151" s="68">
        <v>1.5474000000000001</v>
      </c>
      <c r="L2151" s="72">
        <f t="shared" si="168"/>
        <v>2077.3845000000001</v>
      </c>
    </row>
    <row r="2152" spans="3:12" ht="15" x14ac:dyDescent="0.25">
      <c r="C2152" s="42">
        <f t="shared" si="169"/>
        <v>142.6666666666637</v>
      </c>
      <c r="E2152" s="68">
        <v>1.0218</v>
      </c>
      <c r="F2152" s="72">
        <f t="shared" si="165"/>
        <v>1371.7665000000002</v>
      </c>
      <c r="G2152" s="68">
        <v>1.1828000000000001</v>
      </c>
      <c r="H2152" s="72">
        <f t="shared" si="166"/>
        <v>1587.9090000000003</v>
      </c>
      <c r="I2152" s="68">
        <v>1.3633</v>
      </c>
      <c r="J2152" s="72">
        <f t="shared" si="167"/>
        <v>1830.2302500000001</v>
      </c>
      <c r="K2152" s="68">
        <v>1.5508999999999999</v>
      </c>
      <c r="L2152" s="72">
        <f t="shared" si="168"/>
        <v>2082.0832499999997</v>
      </c>
    </row>
    <row r="2153" spans="3:12" ht="15" x14ac:dyDescent="0.25">
      <c r="C2153" s="42">
        <f t="shared" si="169"/>
        <v>142.73333333333036</v>
      </c>
      <c r="E2153" s="68">
        <v>1.0208999999999999</v>
      </c>
      <c r="F2153" s="72">
        <f t="shared" si="165"/>
        <v>1370.5582499999998</v>
      </c>
      <c r="G2153" s="68">
        <v>1.1855</v>
      </c>
      <c r="H2153" s="72">
        <f t="shared" si="166"/>
        <v>1591.5337500000001</v>
      </c>
      <c r="I2153" s="68">
        <v>1.3621000000000001</v>
      </c>
      <c r="J2153" s="72">
        <f t="shared" si="167"/>
        <v>1828.6192500000002</v>
      </c>
      <c r="K2153" s="68">
        <v>1.5491999999999999</v>
      </c>
      <c r="L2153" s="72">
        <f t="shared" si="168"/>
        <v>2079.8009999999999</v>
      </c>
    </row>
    <row r="2154" spans="3:12" ht="15" x14ac:dyDescent="0.25">
      <c r="C2154" s="42">
        <f t="shared" si="169"/>
        <v>142.79999999999703</v>
      </c>
      <c r="E2154" s="68">
        <v>1.0193000000000001</v>
      </c>
      <c r="F2154" s="72">
        <f t="shared" si="165"/>
        <v>1368.4102500000001</v>
      </c>
      <c r="G2154" s="68">
        <v>1.1874</v>
      </c>
      <c r="H2154" s="72">
        <f t="shared" si="166"/>
        <v>1594.0845000000002</v>
      </c>
      <c r="I2154" s="68">
        <v>1.3632</v>
      </c>
      <c r="J2154" s="72">
        <f t="shared" si="167"/>
        <v>1830.096</v>
      </c>
      <c r="K2154" s="68">
        <v>1.5497000000000001</v>
      </c>
      <c r="L2154" s="72">
        <f t="shared" si="168"/>
        <v>2080.4722500000003</v>
      </c>
    </row>
    <row r="2155" spans="3:12" ht="15" x14ac:dyDescent="0.25">
      <c r="C2155" s="42">
        <f t="shared" si="169"/>
        <v>142.86666666666369</v>
      </c>
      <c r="E2155" s="68">
        <v>1.0204</v>
      </c>
      <c r="F2155" s="72">
        <f t="shared" si="165"/>
        <v>1369.8869999999999</v>
      </c>
      <c r="G2155" s="68">
        <v>1.1877</v>
      </c>
      <c r="H2155" s="72">
        <f t="shared" si="166"/>
        <v>1594.4872500000001</v>
      </c>
      <c r="I2155" s="68">
        <v>1.3642000000000001</v>
      </c>
      <c r="J2155" s="72">
        <f t="shared" si="167"/>
        <v>1831.4385000000002</v>
      </c>
      <c r="K2155" s="68">
        <v>1.5476000000000001</v>
      </c>
      <c r="L2155" s="72">
        <f t="shared" si="168"/>
        <v>2077.6530000000002</v>
      </c>
    </row>
    <row r="2156" spans="3:12" ht="15" x14ac:dyDescent="0.25">
      <c r="C2156" s="42">
        <f t="shared" si="169"/>
        <v>142.93333333333035</v>
      </c>
      <c r="E2156" s="68">
        <v>1.0221</v>
      </c>
      <c r="F2156" s="72">
        <f t="shared" si="165"/>
        <v>1372.1692500000001</v>
      </c>
      <c r="G2156" s="68">
        <v>1.1868000000000001</v>
      </c>
      <c r="H2156" s="72">
        <f t="shared" si="166"/>
        <v>1593.2790000000002</v>
      </c>
      <c r="I2156" s="68">
        <v>1.3649</v>
      </c>
      <c r="J2156" s="72">
        <f t="shared" si="167"/>
        <v>1832.3782500000002</v>
      </c>
      <c r="K2156" s="68">
        <v>1.5470999999999999</v>
      </c>
      <c r="L2156" s="72">
        <f t="shared" si="168"/>
        <v>2076.9817499999999</v>
      </c>
    </row>
    <row r="2157" spans="3:12" ht="15" x14ac:dyDescent="0.25">
      <c r="C2157" s="42">
        <f t="shared" si="169"/>
        <v>142.99999999999702</v>
      </c>
      <c r="E2157" s="68">
        <v>1.0217000000000001</v>
      </c>
      <c r="F2157" s="72">
        <f t="shared" si="165"/>
        <v>1371.6322500000001</v>
      </c>
      <c r="G2157" s="68">
        <v>1.1861999999999999</v>
      </c>
      <c r="H2157" s="72">
        <f t="shared" si="166"/>
        <v>1592.4734999999998</v>
      </c>
      <c r="I2157" s="68">
        <v>1.3633</v>
      </c>
      <c r="J2157" s="72">
        <f t="shared" si="167"/>
        <v>1830.2302500000001</v>
      </c>
      <c r="K2157" s="68">
        <v>1.5509999999999999</v>
      </c>
      <c r="L2157" s="72">
        <f t="shared" si="168"/>
        <v>2082.2175000000002</v>
      </c>
    </row>
    <row r="2158" spans="3:12" ht="15" x14ac:dyDescent="0.25">
      <c r="C2158" s="42">
        <f t="shared" si="169"/>
        <v>143.06666666666368</v>
      </c>
      <c r="E2158" s="68">
        <v>1.0219</v>
      </c>
      <c r="F2158" s="72">
        <f t="shared" si="165"/>
        <v>1371.90075</v>
      </c>
      <c r="G2158" s="68">
        <v>1.1838</v>
      </c>
      <c r="H2158" s="72">
        <f t="shared" si="166"/>
        <v>1589.2515000000001</v>
      </c>
      <c r="I2158" s="68">
        <v>1.3643000000000001</v>
      </c>
      <c r="J2158" s="72">
        <f t="shared" si="167"/>
        <v>1831.5727500000003</v>
      </c>
      <c r="K2158" s="68">
        <v>1.5471999999999999</v>
      </c>
      <c r="L2158" s="72">
        <f t="shared" si="168"/>
        <v>2077.116</v>
      </c>
    </row>
    <row r="2159" spans="3:12" ht="15" x14ac:dyDescent="0.25">
      <c r="C2159" s="42">
        <f t="shared" si="169"/>
        <v>143.13333333333034</v>
      </c>
      <c r="E2159" s="68">
        <v>1.0233000000000001</v>
      </c>
      <c r="F2159" s="72">
        <f t="shared" si="165"/>
        <v>1373.78025</v>
      </c>
      <c r="G2159" s="68">
        <v>1.1840999999999999</v>
      </c>
      <c r="H2159" s="72">
        <f t="shared" si="166"/>
        <v>1589.6542499999998</v>
      </c>
      <c r="I2159" s="68">
        <v>1.3640000000000001</v>
      </c>
      <c r="J2159" s="72">
        <f t="shared" si="167"/>
        <v>1831.17</v>
      </c>
      <c r="K2159" s="68">
        <v>1.5467</v>
      </c>
      <c r="L2159" s="72">
        <f t="shared" si="168"/>
        <v>2076.4447500000001</v>
      </c>
    </row>
    <row r="2160" spans="3:12" ht="15" x14ac:dyDescent="0.25">
      <c r="C2160" s="42">
        <f t="shared" si="169"/>
        <v>143.199999999997</v>
      </c>
      <c r="E2160" s="68">
        <v>1.0217000000000001</v>
      </c>
      <c r="F2160" s="72">
        <f t="shared" si="165"/>
        <v>1371.6322500000001</v>
      </c>
      <c r="G2160" s="68">
        <v>1.1848000000000001</v>
      </c>
      <c r="H2160" s="72">
        <f t="shared" si="166"/>
        <v>1590.5940000000003</v>
      </c>
      <c r="I2160" s="68">
        <v>1.3671</v>
      </c>
      <c r="J2160" s="72">
        <f t="shared" si="167"/>
        <v>1835.3317499999998</v>
      </c>
      <c r="K2160" s="68">
        <v>1.5498000000000001</v>
      </c>
      <c r="L2160" s="72">
        <f t="shared" si="168"/>
        <v>2080.6064999999999</v>
      </c>
    </row>
    <row r="2161" spans="3:12" ht="15" x14ac:dyDescent="0.25">
      <c r="C2161" s="42">
        <f t="shared" si="169"/>
        <v>143.26666666666367</v>
      </c>
      <c r="E2161" s="68">
        <v>1.0261</v>
      </c>
      <c r="F2161" s="72">
        <f t="shared" si="165"/>
        <v>1377.5392499999998</v>
      </c>
      <c r="G2161" s="68">
        <v>1.1843999999999999</v>
      </c>
      <c r="H2161" s="72">
        <f t="shared" si="166"/>
        <v>1590.0569999999998</v>
      </c>
      <c r="I2161" s="68">
        <v>1.3634999999999999</v>
      </c>
      <c r="J2161" s="72">
        <f t="shared" si="167"/>
        <v>1830.49875</v>
      </c>
      <c r="K2161" s="68">
        <v>1.5485</v>
      </c>
      <c r="L2161" s="72">
        <f t="shared" si="168"/>
        <v>2078.8612499999999</v>
      </c>
    </row>
    <row r="2162" spans="3:12" ht="15" x14ac:dyDescent="0.25">
      <c r="C2162" s="42">
        <f t="shared" si="169"/>
        <v>143.33333333333033</v>
      </c>
      <c r="E2162" s="68">
        <v>1.0229999999999999</v>
      </c>
      <c r="F2162" s="72">
        <f t="shared" si="165"/>
        <v>1373.3774999999998</v>
      </c>
      <c r="G2162" s="68">
        <v>1.1829000000000001</v>
      </c>
      <c r="H2162" s="72">
        <f t="shared" si="166"/>
        <v>1588.0432500000002</v>
      </c>
      <c r="I2162" s="68">
        <v>1.3697999999999999</v>
      </c>
      <c r="J2162" s="72">
        <f t="shared" si="167"/>
        <v>1838.9565</v>
      </c>
      <c r="K2162" s="68">
        <v>1.5478000000000001</v>
      </c>
      <c r="L2162" s="72">
        <f t="shared" si="168"/>
        <v>2077.9214999999999</v>
      </c>
    </row>
    <row r="2163" spans="3:12" ht="15" x14ac:dyDescent="0.25">
      <c r="C2163" s="42">
        <f t="shared" si="169"/>
        <v>143.39999999999699</v>
      </c>
      <c r="E2163" s="68">
        <v>1.0228999999999999</v>
      </c>
      <c r="F2163" s="72">
        <f t="shared" si="165"/>
        <v>1373.2432499999998</v>
      </c>
      <c r="G2163" s="68">
        <v>1.1862999999999999</v>
      </c>
      <c r="H2163" s="72">
        <f t="shared" si="166"/>
        <v>1592.6077499999999</v>
      </c>
      <c r="I2163" s="68">
        <v>1.3621000000000001</v>
      </c>
      <c r="J2163" s="72">
        <f t="shared" si="167"/>
        <v>1828.6192500000002</v>
      </c>
      <c r="K2163" s="68">
        <v>1.548</v>
      </c>
      <c r="L2163" s="72">
        <f t="shared" si="168"/>
        <v>2078.19</v>
      </c>
    </row>
    <row r="2164" spans="3:12" ht="15" x14ac:dyDescent="0.25">
      <c r="C2164" s="42">
        <f t="shared" si="169"/>
        <v>143.46666666666366</v>
      </c>
      <c r="E2164" s="68">
        <v>1.0206999999999999</v>
      </c>
      <c r="F2164" s="72">
        <f t="shared" si="165"/>
        <v>1370.2897499999999</v>
      </c>
      <c r="G2164" s="68">
        <v>1.1859999999999999</v>
      </c>
      <c r="H2164" s="72">
        <f t="shared" si="166"/>
        <v>1592.2049999999999</v>
      </c>
      <c r="I2164" s="68">
        <v>1.3613</v>
      </c>
      <c r="J2164" s="72">
        <f t="shared" si="167"/>
        <v>1827.5452499999999</v>
      </c>
      <c r="K2164" s="68">
        <v>1.5490999999999999</v>
      </c>
      <c r="L2164" s="72">
        <f t="shared" si="168"/>
        <v>2079.6667499999999</v>
      </c>
    </row>
    <row r="2165" spans="3:12" ht="15" x14ac:dyDescent="0.25">
      <c r="C2165" s="42">
        <f t="shared" si="169"/>
        <v>143.53333333333032</v>
      </c>
      <c r="E2165" s="68">
        <v>1.0241</v>
      </c>
      <c r="F2165" s="72">
        <f t="shared" si="165"/>
        <v>1374.8542499999999</v>
      </c>
      <c r="G2165" s="68">
        <v>1.1846000000000001</v>
      </c>
      <c r="H2165" s="72">
        <f t="shared" si="166"/>
        <v>1590.3255000000001</v>
      </c>
      <c r="I2165" s="68">
        <v>1.3634999999999999</v>
      </c>
      <c r="J2165" s="72">
        <f t="shared" si="167"/>
        <v>1830.49875</v>
      </c>
      <c r="K2165" s="68">
        <v>1.5503</v>
      </c>
      <c r="L2165" s="72">
        <f t="shared" si="168"/>
        <v>2081.2777500000002</v>
      </c>
    </row>
    <row r="2166" spans="3:12" ht="15" x14ac:dyDescent="0.25">
      <c r="C2166" s="42">
        <f t="shared" si="169"/>
        <v>143.59999999999698</v>
      </c>
      <c r="E2166" s="68">
        <v>1.0222</v>
      </c>
      <c r="F2166" s="72">
        <f t="shared" si="165"/>
        <v>1372.3035</v>
      </c>
      <c r="G2166" s="68">
        <v>1.1830000000000001</v>
      </c>
      <c r="H2166" s="72">
        <f t="shared" si="166"/>
        <v>1588.1775</v>
      </c>
      <c r="I2166" s="68">
        <v>1.3652</v>
      </c>
      <c r="J2166" s="72">
        <f t="shared" si="167"/>
        <v>1832.7810000000002</v>
      </c>
      <c r="K2166" s="68">
        <v>1.5497000000000001</v>
      </c>
      <c r="L2166" s="72">
        <f t="shared" si="168"/>
        <v>2080.4722500000003</v>
      </c>
    </row>
    <row r="2167" spans="3:12" ht="15" x14ac:dyDescent="0.25">
      <c r="C2167" s="42">
        <f t="shared" si="169"/>
        <v>143.66666666666364</v>
      </c>
      <c r="E2167" s="68">
        <v>1.0243</v>
      </c>
      <c r="F2167" s="72">
        <f t="shared" si="165"/>
        <v>1375.12275</v>
      </c>
      <c r="G2167" s="68">
        <v>1.1877</v>
      </c>
      <c r="H2167" s="72">
        <f t="shared" si="166"/>
        <v>1594.4872500000001</v>
      </c>
      <c r="I2167" s="68">
        <v>1.3627</v>
      </c>
      <c r="J2167" s="72">
        <f t="shared" si="167"/>
        <v>1829.4247500000001</v>
      </c>
      <c r="K2167" s="68">
        <v>1.5466</v>
      </c>
      <c r="L2167" s="72">
        <f t="shared" si="168"/>
        <v>2076.3105</v>
      </c>
    </row>
    <row r="2168" spans="3:12" ht="15" x14ac:dyDescent="0.25">
      <c r="C2168" s="42">
        <f t="shared" si="169"/>
        <v>143.73333333333031</v>
      </c>
      <c r="E2168" s="68">
        <v>1.0245</v>
      </c>
      <c r="F2168" s="72">
        <f t="shared" si="165"/>
        <v>1375.3912500000001</v>
      </c>
      <c r="G2168" s="68">
        <v>1.1856</v>
      </c>
      <c r="H2168" s="72">
        <f t="shared" si="166"/>
        <v>1591.6679999999999</v>
      </c>
      <c r="I2168" s="68">
        <v>1.3653</v>
      </c>
      <c r="J2168" s="72">
        <f t="shared" si="167"/>
        <v>1832.91525</v>
      </c>
      <c r="K2168" s="68">
        <v>1.5512999999999999</v>
      </c>
      <c r="L2168" s="72">
        <f t="shared" si="168"/>
        <v>2082.6202499999999</v>
      </c>
    </row>
    <row r="2169" spans="3:12" ht="15" x14ac:dyDescent="0.25">
      <c r="C2169" s="42">
        <f t="shared" si="169"/>
        <v>143.79999999999697</v>
      </c>
      <c r="E2169" s="68">
        <v>1.0227999999999999</v>
      </c>
      <c r="F2169" s="72">
        <f t="shared" si="165"/>
        <v>1373.1089999999999</v>
      </c>
      <c r="G2169" s="68">
        <v>1.1852</v>
      </c>
      <c r="H2169" s="72">
        <f t="shared" si="166"/>
        <v>1591.1310000000001</v>
      </c>
      <c r="I2169" s="68">
        <v>1.3636999999999999</v>
      </c>
      <c r="J2169" s="72">
        <f t="shared" si="167"/>
        <v>1830.7672499999999</v>
      </c>
      <c r="K2169" s="68">
        <v>1.5464</v>
      </c>
      <c r="L2169" s="72">
        <f t="shared" si="168"/>
        <v>2076.0420000000004</v>
      </c>
    </row>
    <row r="2170" spans="3:12" ht="15" x14ac:dyDescent="0.25">
      <c r="C2170" s="42">
        <f t="shared" si="169"/>
        <v>143.86666666666363</v>
      </c>
      <c r="E2170" s="68">
        <v>1.02</v>
      </c>
      <c r="F2170" s="72">
        <f t="shared" si="165"/>
        <v>1369.3500000000001</v>
      </c>
      <c r="G2170" s="68">
        <v>1.1839999999999999</v>
      </c>
      <c r="H2170" s="72">
        <f t="shared" si="166"/>
        <v>1589.52</v>
      </c>
      <c r="I2170" s="68">
        <v>1.3646</v>
      </c>
      <c r="J2170" s="72">
        <f t="shared" si="167"/>
        <v>1831.9755000000002</v>
      </c>
      <c r="K2170" s="68">
        <v>1.5451999999999999</v>
      </c>
      <c r="L2170" s="72">
        <f t="shared" si="168"/>
        <v>2074.4309999999996</v>
      </c>
    </row>
    <row r="2171" spans="3:12" ht="15" x14ac:dyDescent="0.25">
      <c r="C2171" s="42">
        <f t="shared" si="169"/>
        <v>143.9333333333303</v>
      </c>
      <c r="E2171" s="68">
        <v>1.0201</v>
      </c>
      <c r="F2171" s="72">
        <f t="shared" si="165"/>
        <v>1369.48425</v>
      </c>
      <c r="G2171" s="68">
        <v>1.1840999999999999</v>
      </c>
      <c r="H2171" s="72">
        <f t="shared" si="166"/>
        <v>1589.6542499999998</v>
      </c>
      <c r="I2171" s="68">
        <v>1.3631</v>
      </c>
      <c r="J2171" s="72">
        <f t="shared" si="167"/>
        <v>1829.9617499999999</v>
      </c>
      <c r="K2171" s="68">
        <v>1.5484</v>
      </c>
      <c r="L2171" s="72">
        <f t="shared" si="168"/>
        <v>2078.7270000000003</v>
      </c>
    </row>
    <row r="2172" spans="3:12" ht="15" x14ac:dyDescent="0.25">
      <c r="C2172" s="42">
        <f t="shared" si="169"/>
        <v>143.99999999999696</v>
      </c>
      <c r="E2172" s="68">
        <v>1.0219</v>
      </c>
      <c r="F2172" s="72">
        <f t="shared" si="165"/>
        <v>1371.90075</v>
      </c>
      <c r="G2172" s="68">
        <v>1.1847000000000001</v>
      </c>
      <c r="H2172" s="72">
        <f t="shared" si="166"/>
        <v>1590.45975</v>
      </c>
      <c r="I2172" s="68">
        <v>1.3653</v>
      </c>
      <c r="J2172" s="72">
        <f t="shared" si="167"/>
        <v>1832.91525</v>
      </c>
      <c r="K2172" s="68">
        <v>1.5467</v>
      </c>
      <c r="L2172" s="72">
        <f t="shared" si="168"/>
        <v>2076.4447500000001</v>
      </c>
    </row>
    <row r="2173" spans="3:12" ht="15" x14ac:dyDescent="0.25">
      <c r="C2173" s="42">
        <f t="shared" si="169"/>
        <v>144.06666666666362</v>
      </c>
      <c r="E2173" s="68">
        <v>1.0232000000000001</v>
      </c>
      <c r="F2173" s="72">
        <f t="shared" si="165"/>
        <v>1373.6460000000002</v>
      </c>
      <c r="G2173" s="68">
        <v>1.1855</v>
      </c>
      <c r="H2173" s="72">
        <f t="shared" si="166"/>
        <v>1591.5337500000001</v>
      </c>
      <c r="I2173" s="68">
        <v>1.365</v>
      </c>
      <c r="J2173" s="72">
        <f t="shared" si="167"/>
        <v>1832.5125</v>
      </c>
      <c r="K2173" s="68">
        <v>1.5462</v>
      </c>
      <c r="L2173" s="72">
        <f t="shared" si="168"/>
        <v>2075.7735000000002</v>
      </c>
    </row>
    <row r="2174" spans="3:12" ht="15" x14ac:dyDescent="0.25">
      <c r="C2174" s="42">
        <f t="shared" si="169"/>
        <v>144.13333333333028</v>
      </c>
      <c r="E2174" s="68">
        <v>1.0218</v>
      </c>
      <c r="F2174" s="72">
        <f t="shared" si="165"/>
        <v>1371.7665000000002</v>
      </c>
      <c r="G2174" s="68">
        <v>1.1821999999999999</v>
      </c>
      <c r="H2174" s="72">
        <f t="shared" si="166"/>
        <v>1587.1034999999997</v>
      </c>
      <c r="I2174" s="68">
        <v>1.3622000000000001</v>
      </c>
      <c r="J2174" s="72">
        <f t="shared" si="167"/>
        <v>1828.7535</v>
      </c>
      <c r="K2174" s="68">
        <v>1.5481</v>
      </c>
      <c r="L2174" s="72">
        <f t="shared" si="168"/>
        <v>2078.3242500000001</v>
      </c>
    </row>
    <row r="2175" spans="3:12" ht="15" x14ac:dyDescent="0.25">
      <c r="C2175" s="42">
        <f t="shared" si="169"/>
        <v>144.19999999999695</v>
      </c>
      <c r="E2175" s="68">
        <v>1.0206999999999999</v>
      </c>
      <c r="F2175" s="72">
        <f t="shared" si="165"/>
        <v>1370.2897499999999</v>
      </c>
      <c r="G2175" s="68">
        <v>1.1848000000000001</v>
      </c>
      <c r="H2175" s="72">
        <f t="shared" si="166"/>
        <v>1590.5940000000003</v>
      </c>
      <c r="I2175" s="68">
        <v>1.3602000000000001</v>
      </c>
      <c r="J2175" s="72">
        <f t="shared" si="167"/>
        <v>1826.0685000000001</v>
      </c>
      <c r="K2175" s="68">
        <v>1.5464</v>
      </c>
      <c r="L2175" s="72">
        <f t="shared" si="168"/>
        <v>2076.0420000000004</v>
      </c>
    </row>
    <row r="2176" spans="3:12" ht="15" x14ac:dyDescent="0.25">
      <c r="C2176" s="42">
        <f t="shared" si="169"/>
        <v>144.26666666666361</v>
      </c>
      <c r="E2176" s="68">
        <v>1.0227999999999999</v>
      </c>
      <c r="F2176" s="72">
        <f t="shared" si="165"/>
        <v>1373.1089999999999</v>
      </c>
      <c r="G2176" s="68">
        <v>1.1878</v>
      </c>
      <c r="H2176" s="72">
        <f t="shared" si="166"/>
        <v>1594.6215</v>
      </c>
      <c r="I2176" s="68">
        <v>1.3634999999999999</v>
      </c>
      <c r="J2176" s="72">
        <f t="shared" si="167"/>
        <v>1830.49875</v>
      </c>
      <c r="K2176" s="68">
        <v>1.5471999999999999</v>
      </c>
      <c r="L2176" s="72">
        <f t="shared" si="168"/>
        <v>2077.116</v>
      </c>
    </row>
    <row r="2177" spans="3:12" ht="15" x14ac:dyDescent="0.25">
      <c r="C2177" s="42">
        <f t="shared" si="169"/>
        <v>144.33333333333027</v>
      </c>
      <c r="E2177" s="68">
        <v>1.0218</v>
      </c>
      <c r="F2177" s="72">
        <f t="shared" si="165"/>
        <v>1371.7665000000002</v>
      </c>
      <c r="G2177" s="68">
        <v>1.1855</v>
      </c>
      <c r="H2177" s="72">
        <f t="shared" si="166"/>
        <v>1591.5337500000001</v>
      </c>
      <c r="I2177" s="68">
        <v>1.363</v>
      </c>
      <c r="J2177" s="72">
        <f t="shared" si="167"/>
        <v>1829.8275000000001</v>
      </c>
      <c r="K2177" s="68">
        <v>1.5522</v>
      </c>
      <c r="L2177" s="72">
        <f t="shared" si="168"/>
        <v>2083.8285000000001</v>
      </c>
    </row>
    <row r="2178" spans="3:12" ht="15" x14ac:dyDescent="0.25">
      <c r="C2178" s="42">
        <f t="shared" si="169"/>
        <v>144.39999999999694</v>
      </c>
      <c r="E2178" s="68">
        <v>1.0187999999999999</v>
      </c>
      <c r="F2178" s="72">
        <f t="shared" si="165"/>
        <v>1367.739</v>
      </c>
      <c r="G2178" s="68">
        <v>1.1861999999999999</v>
      </c>
      <c r="H2178" s="72">
        <f t="shared" si="166"/>
        <v>1592.4734999999998</v>
      </c>
      <c r="I2178" s="68">
        <v>1.3642000000000001</v>
      </c>
      <c r="J2178" s="72">
        <f t="shared" si="167"/>
        <v>1831.4385000000002</v>
      </c>
      <c r="K2178" s="68">
        <v>1.5478000000000001</v>
      </c>
      <c r="L2178" s="72">
        <f t="shared" si="168"/>
        <v>2077.9214999999999</v>
      </c>
    </row>
    <row r="2179" spans="3:12" ht="15" x14ac:dyDescent="0.25">
      <c r="C2179" s="42">
        <f t="shared" si="169"/>
        <v>144.4666666666636</v>
      </c>
      <c r="E2179" s="68">
        <v>1.0253000000000001</v>
      </c>
      <c r="F2179" s="72">
        <f t="shared" si="165"/>
        <v>1376.4652500000002</v>
      </c>
      <c r="G2179" s="68">
        <v>1.1852</v>
      </c>
      <c r="H2179" s="72">
        <f t="shared" si="166"/>
        <v>1591.1310000000001</v>
      </c>
      <c r="I2179" s="68">
        <v>1.3629</v>
      </c>
      <c r="J2179" s="72">
        <f t="shared" si="167"/>
        <v>1829.6932500000003</v>
      </c>
      <c r="K2179" s="68">
        <v>1.5463</v>
      </c>
      <c r="L2179" s="72">
        <f t="shared" si="168"/>
        <v>2075.9077499999999</v>
      </c>
    </row>
    <row r="2180" spans="3:12" ht="15" x14ac:dyDescent="0.25">
      <c r="C2180" s="42">
        <f t="shared" si="169"/>
        <v>144.53333333333026</v>
      </c>
      <c r="E2180" s="68">
        <v>1.0239</v>
      </c>
      <c r="F2180" s="72">
        <f t="shared" si="165"/>
        <v>1374.58575</v>
      </c>
      <c r="G2180" s="68">
        <v>1.1863999999999999</v>
      </c>
      <c r="H2180" s="72">
        <f t="shared" si="166"/>
        <v>1592.742</v>
      </c>
      <c r="I2180" s="68">
        <v>1.3626</v>
      </c>
      <c r="J2180" s="72">
        <f t="shared" si="167"/>
        <v>1829.2905000000003</v>
      </c>
      <c r="K2180" s="68">
        <v>1.5468999999999999</v>
      </c>
      <c r="L2180" s="72">
        <f t="shared" si="168"/>
        <v>2076.7132499999998</v>
      </c>
    </row>
    <row r="2181" spans="3:12" ht="15" x14ac:dyDescent="0.25">
      <c r="C2181" s="42">
        <f t="shared" si="169"/>
        <v>144.59999999999692</v>
      </c>
      <c r="E2181" s="68">
        <v>1.0216000000000001</v>
      </c>
      <c r="F2181" s="72">
        <f t="shared" si="165"/>
        <v>1371.498</v>
      </c>
      <c r="G2181" s="68">
        <v>1.1838</v>
      </c>
      <c r="H2181" s="72">
        <f t="shared" si="166"/>
        <v>1589.2515000000001</v>
      </c>
      <c r="I2181" s="68">
        <v>1.3631</v>
      </c>
      <c r="J2181" s="72">
        <f t="shared" si="167"/>
        <v>1829.9617499999999</v>
      </c>
      <c r="K2181" s="68">
        <v>1.5469999999999999</v>
      </c>
      <c r="L2181" s="72">
        <f t="shared" si="168"/>
        <v>2076.8474999999999</v>
      </c>
    </row>
    <row r="2182" spans="3:12" ht="15" x14ac:dyDescent="0.25">
      <c r="C2182" s="42">
        <f t="shared" si="169"/>
        <v>144.66666666666359</v>
      </c>
      <c r="E2182" s="68">
        <v>1.0223</v>
      </c>
      <c r="F2182" s="72">
        <f t="shared" si="165"/>
        <v>1372.4377500000001</v>
      </c>
      <c r="G2182" s="68">
        <v>1.1833</v>
      </c>
      <c r="H2182" s="72">
        <f t="shared" si="166"/>
        <v>1588.58025</v>
      </c>
      <c r="I2182" s="68">
        <v>1.3622000000000001</v>
      </c>
      <c r="J2182" s="72">
        <f t="shared" si="167"/>
        <v>1828.7535</v>
      </c>
      <c r="K2182" s="68">
        <v>1.5516000000000001</v>
      </c>
      <c r="L2182" s="72">
        <f t="shared" si="168"/>
        <v>2083.0230000000001</v>
      </c>
    </row>
    <row r="2183" spans="3:12" ht="15" x14ac:dyDescent="0.25">
      <c r="C2183" s="42">
        <f t="shared" si="169"/>
        <v>144.73333333333025</v>
      </c>
      <c r="E2183" s="68">
        <v>1.0216000000000001</v>
      </c>
      <c r="F2183" s="72">
        <f t="shared" si="165"/>
        <v>1371.498</v>
      </c>
      <c r="G2183" s="68">
        <v>1.1832</v>
      </c>
      <c r="H2183" s="72">
        <f t="shared" si="166"/>
        <v>1588.4460000000001</v>
      </c>
      <c r="I2183" s="68">
        <v>1.3635999999999999</v>
      </c>
      <c r="J2183" s="72">
        <f t="shared" si="167"/>
        <v>1830.6329999999998</v>
      </c>
      <c r="K2183" s="68">
        <v>1.548</v>
      </c>
      <c r="L2183" s="72">
        <f t="shared" si="168"/>
        <v>2078.19</v>
      </c>
    </row>
    <row r="2184" spans="3:12" ht="15" x14ac:dyDescent="0.25">
      <c r="C2184" s="42">
        <f t="shared" si="169"/>
        <v>144.79999999999691</v>
      </c>
      <c r="E2184" s="68">
        <v>1.022</v>
      </c>
      <c r="F2184" s="72">
        <f t="shared" si="165"/>
        <v>1372.0350000000001</v>
      </c>
      <c r="G2184" s="68">
        <v>1.1841999999999999</v>
      </c>
      <c r="H2184" s="72">
        <f t="shared" si="166"/>
        <v>1589.7884999999999</v>
      </c>
      <c r="I2184" s="68">
        <v>1.3642000000000001</v>
      </c>
      <c r="J2184" s="72">
        <f t="shared" si="167"/>
        <v>1831.4385000000002</v>
      </c>
      <c r="K2184" s="68">
        <v>1.5477000000000001</v>
      </c>
      <c r="L2184" s="72">
        <f t="shared" si="168"/>
        <v>2077.7872500000003</v>
      </c>
    </row>
    <row r="2185" spans="3:12" ht="15" x14ac:dyDescent="0.25">
      <c r="C2185" s="42">
        <f t="shared" si="169"/>
        <v>144.86666666666358</v>
      </c>
      <c r="E2185" s="68">
        <v>1.0219</v>
      </c>
      <c r="F2185" s="72">
        <f t="shared" si="165"/>
        <v>1371.90075</v>
      </c>
      <c r="G2185" s="68">
        <v>1.1830000000000001</v>
      </c>
      <c r="H2185" s="72">
        <f t="shared" si="166"/>
        <v>1588.1775</v>
      </c>
      <c r="I2185" s="68">
        <v>1.3637999999999999</v>
      </c>
      <c r="J2185" s="72">
        <f t="shared" si="167"/>
        <v>1830.9014999999999</v>
      </c>
      <c r="K2185" s="68">
        <v>1.5503</v>
      </c>
      <c r="L2185" s="72">
        <f t="shared" si="168"/>
        <v>2081.2777500000002</v>
      </c>
    </row>
    <row r="2186" spans="3:12" ht="15" x14ac:dyDescent="0.25">
      <c r="C2186" s="42">
        <f t="shared" si="169"/>
        <v>144.93333333333024</v>
      </c>
      <c r="E2186" s="68">
        <v>1.0199</v>
      </c>
      <c r="F2186" s="72">
        <f t="shared" si="165"/>
        <v>1369.2157500000001</v>
      </c>
      <c r="G2186" s="68">
        <v>1.1832</v>
      </c>
      <c r="H2186" s="72">
        <f t="shared" si="166"/>
        <v>1588.4460000000001</v>
      </c>
      <c r="I2186" s="68">
        <v>1.3657999999999999</v>
      </c>
      <c r="J2186" s="72">
        <f t="shared" si="167"/>
        <v>1833.5864999999999</v>
      </c>
      <c r="K2186" s="68">
        <v>1.5446</v>
      </c>
      <c r="L2186" s="72">
        <f t="shared" si="168"/>
        <v>2073.6255000000001</v>
      </c>
    </row>
    <row r="2187" spans="3:12" ht="15" x14ac:dyDescent="0.25">
      <c r="C2187" s="42">
        <f t="shared" si="169"/>
        <v>144.9999999999969</v>
      </c>
      <c r="E2187" s="68">
        <v>1.0206</v>
      </c>
      <c r="F2187" s="72">
        <f t="shared" si="165"/>
        <v>1370.1554999999998</v>
      </c>
      <c r="G2187" s="68">
        <v>1.1830000000000001</v>
      </c>
      <c r="H2187" s="72">
        <f t="shared" si="166"/>
        <v>1588.1775</v>
      </c>
      <c r="I2187" s="68">
        <v>1.3628</v>
      </c>
      <c r="J2187" s="72">
        <f t="shared" si="167"/>
        <v>1829.559</v>
      </c>
      <c r="K2187" s="68">
        <v>1.5464</v>
      </c>
      <c r="L2187" s="72">
        <f t="shared" si="168"/>
        <v>2076.0420000000004</v>
      </c>
    </row>
    <row r="2188" spans="3:12" ht="15" x14ac:dyDescent="0.25">
      <c r="C2188" s="42">
        <f t="shared" si="169"/>
        <v>145.06666666666356</v>
      </c>
      <c r="E2188" s="68">
        <v>1.0222</v>
      </c>
      <c r="F2188" s="72">
        <f t="shared" si="165"/>
        <v>1372.3035</v>
      </c>
      <c r="G2188" s="68">
        <v>1.1859</v>
      </c>
      <c r="H2188" s="72">
        <f t="shared" si="166"/>
        <v>1592.0707499999999</v>
      </c>
      <c r="I2188" s="68">
        <v>1.3653</v>
      </c>
      <c r="J2188" s="72">
        <f t="shared" si="167"/>
        <v>1832.91525</v>
      </c>
      <c r="K2188" s="68">
        <v>1.5488</v>
      </c>
      <c r="L2188" s="72">
        <f t="shared" si="168"/>
        <v>2079.2640000000001</v>
      </c>
    </row>
    <row r="2189" spans="3:12" ht="15" x14ac:dyDescent="0.25">
      <c r="C2189" s="42">
        <f t="shared" si="169"/>
        <v>145.13333333333023</v>
      </c>
      <c r="E2189" s="68">
        <v>1.0223</v>
      </c>
      <c r="F2189" s="72">
        <f t="shared" ref="F2189:F2252" si="170">E2189*1000*$A$24</f>
        <v>1372.4377500000001</v>
      </c>
      <c r="G2189" s="68">
        <v>1.1821999999999999</v>
      </c>
      <c r="H2189" s="72">
        <f t="shared" ref="H2189:H2252" si="171">G2189*1000*$A$24</f>
        <v>1587.1034999999997</v>
      </c>
      <c r="I2189" s="68">
        <v>1.3648</v>
      </c>
      <c r="J2189" s="72">
        <f t="shared" ref="J2189:J2252" si="172">I2189*1000*$A$24</f>
        <v>1832.2439999999999</v>
      </c>
      <c r="K2189" s="68">
        <v>1.5467</v>
      </c>
      <c r="L2189" s="72">
        <f t="shared" ref="L2189:L2252" si="173">K2189*1000*$A$24</f>
        <v>2076.4447500000001</v>
      </c>
    </row>
    <row r="2190" spans="3:12" ht="15" x14ac:dyDescent="0.25">
      <c r="C2190" s="42">
        <f t="shared" ref="C2190:C2253" si="174">C2189+($A$12/60)</f>
        <v>145.19999999999689</v>
      </c>
      <c r="E2190" s="68">
        <v>1.0210999999999999</v>
      </c>
      <c r="F2190" s="72">
        <f t="shared" si="170"/>
        <v>1370.8267499999999</v>
      </c>
      <c r="G2190" s="68">
        <v>1.1842999999999999</v>
      </c>
      <c r="H2190" s="72">
        <f t="shared" si="171"/>
        <v>1589.92275</v>
      </c>
      <c r="I2190" s="68">
        <v>1.3643000000000001</v>
      </c>
      <c r="J2190" s="72">
        <f t="shared" si="172"/>
        <v>1831.5727500000003</v>
      </c>
      <c r="K2190" s="68">
        <v>1.5497000000000001</v>
      </c>
      <c r="L2190" s="72">
        <f t="shared" si="173"/>
        <v>2080.4722500000003</v>
      </c>
    </row>
    <row r="2191" spans="3:12" ht="15" x14ac:dyDescent="0.25">
      <c r="C2191" s="42">
        <f t="shared" si="174"/>
        <v>145.26666666666355</v>
      </c>
      <c r="E2191" s="68">
        <v>1.0219</v>
      </c>
      <c r="F2191" s="72">
        <f t="shared" si="170"/>
        <v>1371.90075</v>
      </c>
      <c r="G2191" s="68">
        <v>1.1860999999999999</v>
      </c>
      <c r="H2191" s="72">
        <f t="shared" si="171"/>
        <v>1592.33925</v>
      </c>
      <c r="I2191" s="68">
        <v>1.3637999999999999</v>
      </c>
      <c r="J2191" s="72">
        <f t="shared" si="172"/>
        <v>1830.9014999999999</v>
      </c>
      <c r="K2191" s="68">
        <v>1.5516000000000001</v>
      </c>
      <c r="L2191" s="72">
        <f t="shared" si="173"/>
        <v>2083.0230000000001</v>
      </c>
    </row>
    <row r="2192" spans="3:12" ht="15" x14ac:dyDescent="0.25">
      <c r="C2192" s="42">
        <f t="shared" si="174"/>
        <v>145.33333333333022</v>
      </c>
      <c r="E2192" s="68">
        <v>1.0213000000000001</v>
      </c>
      <c r="F2192" s="72">
        <f t="shared" si="170"/>
        <v>1371.0952500000001</v>
      </c>
      <c r="G2192" s="68">
        <v>1.1830000000000001</v>
      </c>
      <c r="H2192" s="72">
        <f t="shared" si="171"/>
        <v>1588.1775</v>
      </c>
      <c r="I2192" s="68">
        <v>1.3660000000000001</v>
      </c>
      <c r="J2192" s="72">
        <f t="shared" si="172"/>
        <v>1833.855</v>
      </c>
      <c r="K2192" s="68">
        <v>1.5450999999999999</v>
      </c>
      <c r="L2192" s="72">
        <f t="shared" si="173"/>
        <v>2074.29675</v>
      </c>
    </row>
    <row r="2193" spans="3:12" ht="15" x14ac:dyDescent="0.25">
      <c r="C2193" s="42">
        <f t="shared" si="174"/>
        <v>145.39999999999688</v>
      </c>
      <c r="E2193" s="68">
        <v>1.0221</v>
      </c>
      <c r="F2193" s="72">
        <f t="shared" si="170"/>
        <v>1372.1692500000001</v>
      </c>
      <c r="G2193" s="68">
        <v>1.1849000000000001</v>
      </c>
      <c r="H2193" s="72">
        <f t="shared" si="171"/>
        <v>1590.7282500000001</v>
      </c>
      <c r="I2193" s="68">
        <v>1.3640000000000001</v>
      </c>
      <c r="J2193" s="72">
        <f t="shared" si="172"/>
        <v>1831.17</v>
      </c>
      <c r="K2193" s="68">
        <v>1.546</v>
      </c>
      <c r="L2193" s="72">
        <f t="shared" si="173"/>
        <v>2075.5050000000001</v>
      </c>
    </row>
    <row r="2194" spans="3:12" ht="15" x14ac:dyDescent="0.25">
      <c r="C2194" s="42">
        <f t="shared" si="174"/>
        <v>145.46666666666354</v>
      </c>
      <c r="E2194" s="68">
        <v>1.022</v>
      </c>
      <c r="F2194" s="72">
        <f t="shared" si="170"/>
        <v>1372.0350000000001</v>
      </c>
      <c r="G2194" s="68">
        <v>1.1859999999999999</v>
      </c>
      <c r="H2194" s="72">
        <f t="shared" si="171"/>
        <v>1592.2049999999999</v>
      </c>
      <c r="I2194" s="68">
        <v>1.3651</v>
      </c>
      <c r="J2194" s="72">
        <f t="shared" si="172"/>
        <v>1832.6467499999999</v>
      </c>
      <c r="K2194" s="68">
        <v>1.5459000000000001</v>
      </c>
      <c r="L2194" s="72">
        <f t="shared" si="173"/>
        <v>2075.37075</v>
      </c>
    </row>
    <row r="2195" spans="3:12" ht="15" x14ac:dyDescent="0.25">
      <c r="C2195" s="42">
        <f t="shared" si="174"/>
        <v>145.53333333333021</v>
      </c>
      <c r="E2195" s="68">
        <v>1.0205</v>
      </c>
      <c r="F2195" s="72">
        <f t="shared" si="170"/>
        <v>1370.02125</v>
      </c>
      <c r="G2195" s="68">
        <v>1.1867000000000001</v>
      </c>
      <c r="H2195" s="72">
        <f t="shared" si="171"/>
        <v>1593.1447500000002</v>
      </c>
      <c r="I2195" s="68">
        <v>1.3633</v>
      </c>
      <c r="J2195" s="72">
        <f t="shared" si="172"/>
        <v>1830.2302500000001</v>
      </c>
      <c r="K2195" s="68">
        <v>1.5492999999999999</v>
      </c>
      <c r="L2195" s="72">
        <f t="shared" si="173"/>
        <v>2079.93525</v>
      </c>
    </row>
    <row r="2196" spans="3:12" ht="15" x14ac:dyDescent="0.25">
      <c r="C2196" s="42">
        <f t="shared" si="174"/>
        <v>145.59999999999687</v>
      </c>
      <c r="E2196" s="68">
        <v>1.0217000000000001</v>
      </c>
      <c r="F2196" s="72">
        <f t="shared" si="170"/>
        <v>1371.6322500000001</v>
      </c>
      <c r="G2196" s="68">
        <v>1.1862999999999999</v>
      </c>
      <c r="H2196" s="72">
        <f t="shared" si="171"/>
        <v>1592.6077499999999</v>
      </c>
      <c r="I2196" s="68">
        <v>1.3666</v>
      </c>
      <c r="J2196" s="72">
        <f t="shared" si="172"/>
        <v>1834.6605000000002</v>
      </c>
      <c r="K2196" s="68">
        <v>1.5479000000000001</v>
      </c>
      <c r="L2196" s="72">
        <f t="shared" si="173"/>
        <v>2078.05575</v>
      </c>
    </row>
    <row r="2197" spans="3:12" ht="15" x14ac:dyDescent="0.25">
      <c r="C2197" s="42">
        <f t="shared" si="174"/>
        <v>145.66666666666353</v>
      </c>
      <c r="E2197" s="68">
        <v>1.0214000000000001</v>
      </c>
      <c r="F2197" s="72">
        <f t="shared" si="170"/>
        <v>1371.2295000000001</v>
      </c>
      <c r="G2197" s="68">
        <v>1.1848000000000001</v>
      </c>
      <c r="H2197" s="72">
        <f t="shared" si="171"/>
        <v>1590.5940000000003</v>
      </c>
      <c r="I2197" s="68">
        <v>1.3637999999999999</v>
      </c>
      <c r="J2197" s="72">
        <f t="shared" si="172"/>
        <v>1830.9014999999999</v>
      </c>
      <c r="K2197" s="68">
        <v>1.5470999999999999</v>
      </c>
      <c r="L2197" s="72">
        <f t="shared" si="173"/>
        <v>2076.9817499999999</v>
      </c>
    </row>
    <row r="2198" spans="3:12" ht="15" x14ac:dyDescent="0.25">
      <c r="C2198" s="42">
        <f t="shared" si="174"/>
        <v>145.73333333333019</v>
      </c>
      <c r="E2198" s="68">
        <v>1.0227999999999999</v>
      </c>
      <c r="F2198" s="72">
        <f t="shared" si="170"/>
        <v>1373.1089999999999</v>
      </c>
      <c r="G2198" s="68">
        <v>1.1854</v>
      </c>
      <c r="H2198" s="72">
        <f t="shared" si="171"/>
        <v>1591.3995000000002</v>
      </c>
      <c r="I2198" s="68">
        <v>1.3623000000000001</v>
      </c>
      <c r="J2198" s="72">
        <f t="shared" si="172"/>
        <v>1828.8877499999999</v>
      </c>
      <c r="K2198" s="68">
        <v>1.5459000000000001</v>
      </c>
      <c r="L2198" s="72">
        <f t="shared" si="173"/>
        <v>2075.37075</v>
      </c>
    </row>
    <row r="2199" spans="3:12" ht="15" x14ac:dyDescent="0.25">
      <c r="C2199" s="42">
        <f t="shared" si="174"/>
        <v>145.79999999999686</v>
      </c>
      <c r="E2199" s="68">
        <v>1.0228999999999999</v>
      </c>
      <c r="F2199" s="72">
        <f t="shared" si="170"/>
        <v>1373.2432499999998</v>
      </c>
      <c r="G2199" s="68">
        <v>1.1846000000000001</v>
      </c>
      <c r="H2199" s="72">
        <f t="shared" si="171"/>
        <v>1590.3255000000001</v>
      </c>
      <c r="I2199" s="68">
        <v>1.3633999999999999</v>
      </c>
      <c r="J2199" s="72">
        <f t="shared" si="172"/>
        <v>1830.3644999999999</v>
      </c>
      <c r="K2199" s="68">
        <v>1.5489999999999999</v>
      </c>
      <c r="L2199" s="72">
        <f t="shared" si="173"/>
        <v>2079.5325000000003</v>
      </c>
    </row>
    <row r="2200" spans="3:12" ht="15" x14ac:dyDescent="0.25">
      <c r="C2200" s="42">
        <f t="shared" si="174"/>
        <v>145.86666666666352</v>
      </c>
      <c r="E2200" s="68">
        <v>1.0190999999999999</v>
      </c>
      <c r="F2200" s="72">
        <f t="shared" si="170"/>
        <v>1368.14175</v>
      </c>
      <c r="G2200" s="68">
        <v>1.1835</v>
      </c>
      <c r="H2200" s="72">
        <f t="shared" si="171"/>
        <v>1588.8487500000001</v>
      </c>
      <c r="I2200" s="68">
        <v>1.363</v>
      </c>
      <c r="J2200" s="72">
        <f t="shared" si="172"/>
        <v>1829.8275000000001</v>
      </c>
      <c r="K2200" s="68">
        <v>1.5462</v>
      </c>
      <c r="L2200" s="72">
        <f t="shared" si="173"/>
        <v>2075.7735000000002</v>
      </c>
    </row>
    <row r="2201" spans="3:12" ht="15" x14ac:dyDescent="0.25">
      <c r="C2201" s="42">
        <f t="shared" si="174"/>
        <v>145.93333333333018</v>
      </c>
      <c r="E2201" s="68">
        <v>1.0199</v>
      </c>
      <c r="F2201" s="72">
        <f t="shared" si="170"/>
        <v>1369.2157500000001</v>
      </c>
      <c r="G2201" s="68">
        <v>1.1848000000000001</v>
      </c>
      <c r="H2201" s="72">
        <f t="shared" si="171"/>
        <v>1590.5940000000003</v>
      </c>
      <c r="I2201" s="68">
        <v>1.3612</v>
      </c>
      <c r="J2201" s="72">
        <f t="shared" si="172"/>
        <v>1827.4110000000001</v>
      </c>
      <c r="K2201" s="68">
        <v>1.5483</v>
      </c>
      <c r="L2201" s="72">
        <f t="shared" si="173"/>
        <v>2078.5927499999998</v>
      </c>
    </row>
    <row r="2202" spans="3:12" ht="15" x14ac:dyDescent="0.25">
      <c r="C2202" s="42">
        <f t="shared" si="174"/>
        <v>145.99999999999685</v>
      </c>
      <c r="E2202" s="68">
        <v>1.0217000000000001</v>
      </c>
      <c r="F2202" s="72">
        <f t="shared" si="170"/>
        <v>1371.6322500000001</v>
      </c>
      <c r="G2202" s="68">
        <v>1.1839999999999999</v>
      </c>
      <c r="H2202" s="72">
        <f t="shared" si="171"/>
        <v>1589.52</v>
      </c>
      <c r="I2202" s="68">
        <v>1.3636999999999999</v>
      </c>
      <c r="J2202" s="72">
        <f t="shared" si="172"/>
        <v>1830.7672499999999</v>
      </c>
      <c r="K2202" s="68">
        <v>1.5471999999999999</v>
      </c>
      <c r="L2202" s="72">
        <f t="shared" si="173"/>
        <v>2077.116</v>
      </c>
    </row>
    <row r="2203" spans="3:12" ht="15" x14ac:dyDescent="0.25">
      <c r="C2203" s="42">
        <f t="shared" si="174"/>
        <v>146.06666666666351</v>
      </c>
      <c r="E2203" s="68">
        <v>1.0216000000000001</v>
      </c>
      <c r="F2203" s="72">
        <f t="shared" si="170"/>
        <v>1371.498</v>
      </c>
      <c r="G2203" s="68">
        <v>1.1858</v>
      </c>
      <c r="H2203" s="72">
        <f t="shared" si="171"/>
        <v>1591.9365</v>
      </c>
      <c r="I2203" s="68">
        <v>1.3661000000000001</v>
      </c>
      <c r="J2203" s="72">
        <f t="shared" si="172"/>
        <v>1833.9892500000003</v>
      </c>
      <c r="K2203" s="68">
        <v>1.5457000000000001</v>
      </c>
      <c r="L2203" s="72">
        <f t="shared" si="173"/>
        <v>2075.1022499999999</v>
      </c>
    </row>
    <row r="2204" spans="3:12" ht="15" x14ac:dyDescent="0.25">
      <c r="C2204" s="42">
        <f t="shared" si="174"/>
        <v>146.13333333333017</v>
      </c>
      <c r="E2204" s="68">
        <v>1.02</v>
      </c>
      <c r="F2204" s="72">
        <f t="shared" si="170"/>
        <v>1369.3500000000001</v>
      </c>
      <c r="G2204" s="68">
        <v>1.1816</v>
      </c>
      <c r="H2204" s="72">
        <f t="shared" si="171"/>
        <v>1586.298</v>
      </c>
      <c r="I2204" s="68">
        <v>1.3616999999999999</v>
      </c>
      <c r="J2204" s="72">
        <f t="shared" si="172"/>
        <v>1828.0822499999997</v>
      </c>
      <c r="K2204" s="68">
        <v>1.5503</v>
      </c>
      <c r="L2204" s="72">
        <f t="shared" si="173"/>
        <v>2081.2777500000002</v>
      </c>
    </row>
    <row r="2205" spans="3:12" ht="15" x14ac:dyDescent="0.25">
      <c r="C2205" s="42">
        <f t="shared" si="174"/>
        <v>146.19999999999683</v>
      </c>
      <c r="E2205" s="68">
        <v>1.0207999999999999</v>
      </c>
      <c r="F2205" s="72">
        <f t="shared" si="170"/>
        <v>1370.424</v>
      </c>
      <c r="G2205" s="68">
        <v>1.1866000000000001</v>
      </c>
      <c r="H2205" s="72">
        <f t="shared" si="171"/>
        <v>1593.0105000000003</v>
      </c>
      <c r="I2205" s="68">
        <v>1.3613</v>
      </c>
      <c r="J2205" s="72">
        <f t="shared" si="172"/>
        <v>1827.5452499999999</v>
      </c>
      <c r="K2205" s="68">
        <v>1.5491999999999999</v>
      </c>
      <c r="L2205" s="72">
        <f t="shared" si="173"/>
        <v>2079.8009999999999</v>
      </c>
    </row>
    <row r="2206" spans="3:12" ht="15" x14ac:dyDescent="0.25">
      <c r="C2206" s="42">
        <f t="shared" si="174"/>
        <v>146.2666666666635</v>
      </c>
      <c r="E2206" s="68">
        <v>1.0236000000000001</v>
      </c>
      <c r="F2206" s="72">
        <f t="shared" si="170"/>
        <v>1374.183</v>
      </c>
      <c r="G2206" s="68">
        <v>1.1834</v>
      </c>
      <c r="H2206" s="72">
        <f t="shared" si="171"/>
        <v>1588.7145</v>
      </c>
      <c r="I2206" s="68">
        <v>1.3661000000000001</v>
      </c>
      <c r="J2206" s="72">
        <f t="shared" si="172"/>
        <v>1833.9892500000003</v>
      </c>
      <c r="K2206" s="68">
        <v>1.5468999999999999</v>
      </c>
      <c r="L2206" s="72">
        <f t="shared" si="173"/>
        <v>2076.7132499999998</v>
      </c>
    </row>
    <row r="2207" spans="3:12" ht="15" x14ac:dyDescent="0.25">
      <c r="C2207" s="42">
        <f t="shared" si="174"/>
        <v>146.33333333333016</v>
      </c>
      <c r="E2207" s="68">
        <v>1.0256000000000001</v>
      </c>
      <c r="F2207" s="72">
        <f t="shared" si="170"/>
        <v>1376.8680000000002</v>
      </c>
      <c r="G2207" s="68">
        <v>1.1837</v>
      </c>
      <c r="H2207" s="72">
        <f t="shared" si="171"/>
        <v>1589.11725</v>
      </c>
      <c r="I2207" s="68">
        <v>1.3616999999999999</v>
      </c>
      <c r="J2207" s="72">
        <f t="shared" si="172"/>
        <v>1828.0822499999997</v>
      </c>
      <c r="K2207" s="68">
        <v>1.5472999999999999</v>
      </c>
      <c r="L2207" s="72">
        <f t="shared" si="173"/>
        <v>2077.2502500000001</v>
      </c>
    </row>
    <row r="2208" spans="3:12" ht="15" x14ac:dyDescent="0.25">
      <c r="C2208" s="42">
        <f t="shared" si="174"/>
        <v>146.39999999999682</v>
      </c>
      <c r="E2208" s="68">
        <v>1.0214000000000001</v>
      </c>
      <c r="F2208" s="72">
        <f t="shared" si="170"/>
        <v>1371.2295000000001</v>
      </c>
      <c r="G2208" s="68">
        <v>1.1848000000000001</v>
      </c>
      <c r="H2208" s="72">
        <f t="shared" si="171"/>
        <v>1590.5940000000003</v>
      </c>
      <c r="I2208" s="68">
        <v>1.3620000000000001</v>
      </c>
      <c r="J2208" s="72">
        <f t="shared" si="172"/>
        <v>1828.4850000000001</v>
      </c>
      <c r="K2208" s="68">
        <v>1.5444</v>
      </c>
      <c r="L2208" s="72">
        <f t="shared" si="173"/>
        <v>2073.357</v>
      </c>
    </row>
    <row r="2209" spans="3:12" ht="15" x14ac:dyDescent="0.25">
      <c r="C2209" s="42">
        <f t="shared" si="174"/>
        <v>146.46666666666349</v>
      </c>
      <c r="E2209" s="68">
        <v>1.0226</v>
      </c>
      <c r="F2209" s="72">
        <f t="shared" si="170"/>
        <v>1372.8404999999998</v>
      </c>
      <c r="G2209" s="68">
        <v>1.1837</v>
      </c>
      <c r="H2209" s="72">
        <f t="shared" si="171"/>
        <v>1589.11725</v>
      </c>
      <c r="I2209" s="68">
        <v>1.3643000000000001</v>
      </c>
      <c r="J2209" s="72">
        <f t="shared" si="172"/>
        <v>1831.5727500000003</v>
      </c>
      <c r="K2209" s="68">
        <v>1.5475000000000001</v>
      </c>
      <c r="L2209" s="72">
        <f t="shared" si="173"/>
        <v>2077.5187500000002</v>
      </c>
    </row>
    <row r="2210" spans="3:12" ht="15" x14ac:dyDescent="0.25">
      <c r="C2210" s="42">
        <f t="shared" si="174"/>
        <v>146.53333333333015</v>
      </c>
      <c r="E2210" s="68">
        <v>1.024</v>
      </c>
      <c r="F2210" s="72">
        <f t="shared" si="170"/>
        <v>1374.72</v>
      </c>
      <c r="G2210" s="68">
        <v>1.1839999999999999</v>
      </c>
      <c r="H2210" s="72">
        <f t="shared" si="171"/>
        <v>1589.52</v>
      </c>
      <c r="I2210" s="68">
        <v>1.3623000000000001</v>
      </c>
      <c r="J2210" s="72">
        <f t="shared" si="172"/>
        <v>1828.8877499999999</v>
      </c>
      <c r="K2210" s="68">
        <v>1.5443</v>
      </c>
      <c r="L2210" s="72">
        <f t="shared" si="173"/>
        <v>2073.2227499999999</v>
      </c>
    </row>
    <row r="2211" spans="3:12" ht="15" x14ac:dyDescent="0.25">
      <c r="C2211" s="42">
        <f t="shared" si="174"/>
        <v>146.59999999999681</v>
      </c>
      <c r="E2211" s="68">
        <v>1.0236000000000001</v>
      </c>
      <c r="F2211" s="72">
        <f t="shared" si="170"/>
        <v>1374.183</v>
      </c>
      <c r="G2211" s="68">
        <v>1.1827000000000001</v>
      </c>
      <c r="H2211" s="72">
        <f t="shared" si="171"/>
        <v>1587.77475</v>
      </c>
      <c r="I2211" s="68">
        <v>1.3625</v>
      </c>
      <c r="J2211" s="72">
        <f t="shared" si="172"/>
        <v>1829.15625</v>
      </c>
      <c r="K2211" s="68">
        <v>1.5471999999999999</v>
      </c>
      <c r="L2211" s="72">
        <f t="shared" si="173"/>
        <v>2077.116</v>
      </c>
    </row>
    <row r="2212" spans="3:12" ht="15" x14ac:dyDescent="0.25">
      <c r="C2212" s="42">
        <f t="shared" si="174"/>
        <v>146.66666666666347</v>
      </c>
      <c r="E2212" s="68">
        <v>1.024</v>
      </c>
      <c r="F2212" s="72">
        <f t="shared" si="170"/>
        <v>1374.72</v>
      </c>
      <c r="G2212" s="68">
        <v>1.1858</v>
      </c>
      <c r="H2212" s="72">
        <f t="shared" si="171"/>
        <v>1591.9365</v>
      </c>
      <c r="I2212" s="68">
        <v>1.3643000000000001</v>
      </c>
      <c r="J2212" s="72">
        <f t="shared" si="172"/>
        <v>1831.5727500000003</v>
      </c>
      <c r="K2212" s="68">
        <v>1.5496000000000001</v>
      </c>
      <c r="L2212" s="72">
        <f t="shared" si="173"/>
        <v>2080.3380000000002</v>
      </c>
    </row>
    <row r="2213" spans="3:12" ht="15" x14ac:dyDescent="0.25">
      <c r="C2213" s="42">
        <f t="shared" si="174"/>
        <v>146.73333333333014</v>
      </c>
      <c r="E2213" s="68">
        <v>1.0212000000000001</v>
      </c>
      <c r="F2213" s="72">
        <f t="shared" si="170"/>
        <v>1370.9610000000002</v>
      </c>
      <c r="G2213" s="68">
        <v>1.1852</v>
      </c>
      <c r="H2213" s="72">
        <f t="shared" si="171"/>
        <v>1591.1310000000001</v>
      </c>
      <c r="I2213" s="68">
        <v>1.3623000000000001</v>
      </c>
      <c r="J2213" s="72">
        <f t="shared" si="172"/>
        <v>1828.8877499999999</v>
      </c>
      <c r="K2213" s="68">
        <v>1.5469999999999999</v>
      </c>
      <c r="L2213" s="72">
        <f t="shared" si="173"/>
        <v>2076.8474999999999</v>
      </c>
    </row>
    <row r="2214" spans="3:12" ht="15" x14ac:dyDescent="0.25">
      <c r="C2214" s="42">
        <f t="shared" si="174"/>
        <v>146.7999999999968</v>
      </c>
      <c r="E2214" s="68">
        <v>1.0226999999999999</v>
      </c>
      <c r="F2214" s="72">
        <f t="shared" si="170"/>
        <v>1372.9747499999999</v>
      </c>
      <c r="G2214" s="68">
        <v>1.1811</v>
      </c>
      <c r="H2214" s="72">
        <f t="shared" si="171"/>
        <v>1585.6267500000001</v>
      </c>
      <c r="I2214" s="68">
        <v>1.3608</v>
      </c>
      <c r="J2214" s="72">
        <f t="shared" si="172"/>
        <v>1826.874</v>
      </c>
      <c r="K2214" s="68">
        <v>1.5499000000000001</v>
      </c>
      <c r="L2214" s="72">
        <f t="shared" si="173"/>
        <v>2080.7407500000004</v>
      </c>
    </row>
    <row r="2215" spans="3:12" ht="15" x14ac:dyDescent="0.25">
      <c r="C2215" s="42">
        <f t="shared" si="174"/>
        <v>146.86666666666346</v>
      </c>
      <c r="E2215" s="68">
        <v>1.0215000000000001</v>
      </c>
      <c r="F2215" s="72">
        <f t="shared" si="170"/>
        <v>1371.3637500000002</v>
      </c>
      <c r="G2215" s="68">
        <v>1.1846000000000001</v>
      </c>
      <c r="H2215" s="72">
        <f t="shared" si="171"/>
        <v>1590.3255000000001</v>
      </c>
      <c r="I2215" s="68">
        <v>1.3621000000000001</v>
      </c>
      <c r="J2215" s="72">
        <f t="shared" si="172"/>
        <v>1828.6192500000002</v>
      </c>
      <c r="K2215" s="68">
        <v>1.5487</v>
      </c>
      <c r="L2215" s="72">
        <f t="shared" si="173"/>
        <v>2079.1297500000001</v>
      </c>
    </row>
    <row r="2216" spans="3:12" ht="15" x14ac:dyDescent="0.25">
      <c r="C2216" s="42">
        <f t="shared" si="174"/>
        <v>146.93333333333013</v>
      </c>
      <c r="E2216" s="68">
        <v>1.0229999999999999</v>
      </c>
      <c r="F2216" s="72">
        <f t="shared" si="170"/>
        <v>1373.3774999999998</v>
      </c>
      <c r="G2216" s="68">
        <v>1.1867000000000001</v>
      </c>
      <c r="H2216" s="72">
        <f t="shared" si="171"/>
        <v>1593.1447500000002</v>
      </c>
      <c r="I2216" s="68">
        <v>1.3626</v>
      </c>
      <c r="J2216" s="72">
        <f t="shared" si="172"/>
        <v>1829.2905000000003</v>
      </c>
      <c r="K2216" s="68">
        <v>1.5455000000000001</v>
      </c>
      <c r="L2216" s="72">
        <f t="shared" si="173"/>
        <v>2074.8337500000002</v>
      </c>
    </row>
    <row r="2217" spans="3:12" ht="15" x14ac:dyDescent="0.25">
      <c r="C2217" s="42">
        <f t="shared" si="174"/>
        <v>146.99999999999679</v>
      </c>
      <c r="E2217" s="68">
        <v>1.0226999999999999</v>
      </c>
      <c r="F2217" s="72">
        <f t="shared" si="170"/>
        <v>1372.9747499999999</v>
      </c>
      <c r="G2217" s="68">
        <v>1.1825000000000001</v>
      </c>
      <c r="H2217" s="72">
        <f t="shared" si="171"/>
        <v>1587.5062500000001</v>
      </c>
      <c r="I2217" s="68">
        <v>1.3654999999999999</v>
      </c>
      <c r="J2217" s="72">
        <f t="shared" si="172"/>
        <v>1833.1837500000001</v>
      </c>
      <c r="K2217" s="68">
        <v>1.5459000000000001</v>
      </c>
      <c r="L2217" s="72">
        <f t="shared" si="173"/>
        <v>2075.37075</v>
      </c>
    </row>
    <row r="2218" spans="3:12" ht="15" x14ac:dyDescent="0.25">
      <c r="C2218" s="42">
        <f t="shared" si="174"/>
        <v>147.06666666666345</v>
      </c>
      <c r="E2218" s="68">
        <v>1.0244</v>
      </c>
      <c r="F2218" s="72">
        <f t="shared" si="170"/>
        <v>1375.2570000000001</v>
      </c>
      <c r="G2218" s="68">
        <v>1.1848000000000001</v>
      </c>
      <c r="H2218" s="72">
        <f t="shared" si="171"/>
        <v>1590.5940000000003</v>
      </c>
      <c r="I2218" s="68">
        <v>1.3624000000000001</v>
      </c>
      <c r="J2218" s="72">
        <f t="shared" si="172"/>
        <v>1829.0220000000002</v>
      </c>
      <c r="K2218" s="68">
        <v>1.5462</v>
      </c>
      <c r="L2218" s="72">
        <f t="shared" si="173"/>
        <v>2075.7735000000002</v>
      </c>
    </row>
    <row r="2219" spans="3:12" ht="15" x14ac:dyDescent="0.25">
      <c r="C2219" s="42">
        <f t="shared" si="174"/>
        <v>147.13333333333011</v>
      </c>
      <c r="E2219" s="68">
        <v>1.0234000000000001</v>
      </c>
      <c r="F2219" s="72">
        <f t="shared" si="170"/>
        <v>1373.9145000000001</v>
      </c>
      <c r="G2219" s="68">
        <v>1.1848000000000001</v>
      </c>
      <c r="H2219" s="72">
        <f t="shared" si="171"/>
        <v>1590.5940000000003</v>
      </c>
      <c r="I2219" s="68">
        <v>1.3615999999999999</v>
      </c>
      <c r="J2219" s="72">
        <f t="shared" si="172"/>
        <v>1827.9479999999999</v>
      </c>
      <c r="K2219" s="68">
        <v>1.5442</v>
      </c>
      <c r="L2219" s="72">
        <f t="shared" si="173"/>
        <v>2073.0885000000003</v>
      </c>
    </row>
    <row r="2220" spans="3:12" ht="15" x14ac:dyDescent="0.25">
      <c r="C2220" s="42">
        <f t="shared" si="174"/>
        <v>147.19999999999678</v>
      </c>
      <c r="E2220" s="68">
        <v>1.0213000000000001</v>
      </c>
      <c r="F2220" s="72">
        <f t="shared" si="170"/>
        <v>1371.0952500000001</v>
      </c>
      <c r="G2220" s="68">
        <v>1.1842999999999999</v>
      </c>
      <c r="H2220" s="72">
        <f t="shared" si="171"/>
        <v>1589.92275</v>
      </c>
      <c r="I2220" s="68">
        <v>1.3606</v>
      </c>
      <c r="J2220" s="72">
        <f t="shared" si="172"/>
        <v>1826.6055000000001</v>
      </c>
      <c r="K2220" s="68">
        <v>1.5461</v>
      </c>
      <c r="L2220" s="72">
        <f t="shared" si="173"/>
        <v>2075.6392500000002</v>
      </c>
    </row>
    <row r="2221" spans="3:12" ht="15" x14ac:dyDescent="0.25">
      <c r="C2221" s="42">
        <f t="shared" si="174"/>
        <v>147.26666666666344</v>
      </c>
      <c r="E2221" s="68">
        <v>1.024</v>
      </c>
      <c r="F2221" s="72">
        <f t="shared" si="170"/>
        <v>1374.72</v>
      </c>
      <c r="G2221" s="68">
        <v>1.1848000000000001</v>
      </c>
      <c r="H2221" s="72">
        <f t="shared" si="171"/>
        <v>1590.5940000000003</v>
      </c>
      <c r="I2221" s="68">
        <v>1.3645</v>
      </c>
      <c r="J2221" s="72">
        <f t="shared" si="172"/>
        <v>1831.8412499999999</v>
      </c>
      <c r="K2221" s="68">
        <v>1.5505</v>
      </c>
      <c r="L2221" s="72">
        <f t="shared" si="173"/>
        <v>2081.5462499999999</v>
      </c>
    </row>
    <row r="2222" spans="3:12" ht="15" x14ac:dyDescent="0.25">
      <c r="C2222" s="42">
        <f t="shared" si="174"/>
        <v>147.3333333333301</v>
      </c>
      <c r="E2222" s="68">
        <v>1.0230999999999999</v>
      </c>
      <c r="F2222" s="72">
        <f t="shared" si="170"/>
        <v>1373.5117499999999</v>
      </c>
      <c r="G2222" s="68">
        <v>1.1835</v>
      </c>
      <c r="H2222" s="72">
        <f t="shared" si="171"/>
        <v>1588.8487500000001</v>
      </c>
      <c r="I2222" s="68">
        <v>1.3632</v>
      </c>
      <c r="J2222" s="72">
        <f t="shared" si="172"/>
        <v>1830.096</v>
      </c>
      <c r="K2222" s="68">
        <v>1.5448</v>
      </c>
      <c r="L2222" s="72">
        <f t="shared" si="173"/>
        <v>2073.8939999999998</v>
      </c>
    </row>
    <row r="2223" spans="3:12" ht="15" x14ac:dyDescent="0.25">
      <c r="C2223" s="42">
        <f t="shared" si="174"/>
        <v>147.39999999999677</v>
      </c>
      <c r="E2223" s="68">
        <v>1.0210999999999999</v>
      </c>
      <c r="F2223" s="72">
        <f t="shared" si="170"/>
        <v>1370.8267499999999</v>
      </c>
      <c r="G2223" s="68">
        <v>1.1825000000000001</v>
      </c>
      <c r="H2223" s="72">
        <f t="shared" si="171"/>
        <v>1587.5062500000001</v>
      </c>
      <c r="I2223" s="68">
        <v>1.3623000000000001</v>
      </c>
      <c r="J2223" s="72">
        <f t="shared" si="172"/>
        <v>1828.8877499999999</v>
      </c>
      <c r="K2223" s="68">
        <v>1.5458000000000001</v>
      </c>
      <c r="L2223" s="72">
        <f t="shared" si="173"/>
        <v>2075.2365</v>
      </c>
    </row>
    <row r="2224" spans="3:12" ht="15" x14ac:dyDescent="0.25">
      <c r="C2224" s="42">
        <f t="shared" si="174"/>
        <v>147.46666666666343</v>
      </c>
      <c r="E2224" s="68">
        <v>1.0206999999999999</v>
      </c>
      <c r="F2224" s="72">
        <f t="shared" si="170"/>
        <v>1370.2897499999999</v>
      </c>
      <c r="G2224" s="68">
        <v>1.1837</v>
      </c>
      <c r="H2224" s="72">
        <f t="shared" si="171"/>
        <v>1589.11725</v>
      </c>
      <c r="I2224" s="68">
        <v>1.3633</v>
      </c>
      <c r="J2224" s="72">
        <f t="shared" si="172"/>
        <v>1830.2302500000001</v>
      </c>
      <c r="K2224" s="68">
        <v>1.5471999999999999</v>
      </c>
      <c r="L2224" s="72">
        <f t="shared" si="173"/>
        <v>2077.116</v>
      </c>
    </row>
    <row r="2225" spans="3:12" ht="15" x14ac:dyDescent="0.25">
      <c r="C2225" s="42">
        <f t="shared" si="174"/>
        <v>147.53333333333009</v>
      </c>
      <c r="E2225" s="68">
        <v>1.0227999999999999</v>
      </c>
      <c r="F2225" s="72">
        <f t="shared" si="170"/>
        <v>1373.1089999999999</v>
      </c>
      <c r="G2225" s="68">
        <v>1.1849000000000001</v>
      </c>
      <c r="H2225" s="72">
        <f t="shared" si="171"/>
        <v>1590.7282500000001</v>
      </c>
      <c r="I2225" s="68">
        <v>1.3641000000000001</v>
      </c>
      <c r="J2225" s="72">
        <f t="shared" si="172"/>
        <v>1831.3042500000001</v>
      </c>
      <c r="K2225" s="68">
        <v>1.5476000000000001</v>
      </c>
      <c r="L2225" s="72">
        <f t="shared" si="173"/>
        <v>2077.6530000000002</v>
      </c>
    </row>
    <row r="2226" spans="3:12" ht="15" x14ac:dyDescent="0.25">
      <c r="C2226" s="42">
        <f t="shared" si="174"/>
        <v>147.59999999999675</v>
      </c>
      <c r="E2226" s="68">
        <v>1.0232000000000001</v>
      </c>
      <c r="F2226" s="72">
        <f t="shared" si="170"/>
        <v>1373.6460000000002</v>
      </c>
      <c r="G2226" s="68">
        <v>1.1839</v>
      </c>
      <c r="H2226" s="72">
        <f t="shared" si="171"/>
        <v>1589.3857499999999</v>
      </c>
      <c r="I2226" s="68">
        <v>1.3615999999999999</v>
      </c>
      <c r="J2226" s="72">
        <f t="shared" si="172"/>
        <v>1827.9479999999999</v>
      </c>
      <c r="K2226" s="68">
        <v>1.5470999999999999</v>
      </c>
      <c r="L2226" s="72">
        <f t="shared" si="173"/>
        <v>2076.9817499999999</v>
      </c>
    </row>
    <row r="2227" spans="3:12" ht="15" x14ac:dyDescent="0.25">
      <c r="C2227" s="42">
        <f t="shared" si="174"/>
        <v>147.66666666666342</v>
      </c>
      <c r="E2227" s="68">
        <v>1.0202</v>
      </c>
      <c r="F2227" s="72">
        <f t="shared" si="170"/>
        <v>1369.6185</v>
      </c>
      <c r="G2227" s="68">
        <v>1.1855</v>
      </c>
      <c r="H2227" s="72">
        <f t="shared" si="171"/>
        <v>1591.5337500000001</v>
      </c>
      <c r="I2227" s="68">
        <v>1.3627</v>
      </c>
      <c r="J2227" s="72">
        <f t="shared" si="172"/>
        <v>1829.4247500000001</v>
      </c>
      <c r="K2227" s="68">
        <v>1.5474000000000001</v>
      </c>
      <c r="L2227" s="72">
        <f t="shared" si="173"/>
        <v>2077.3845000000001</v>
      </c>
    </row>
    <row r="2228" spans="3:12" ht="15" x14ac:dyDescent="0.25">
      <c r="C2228" s="42">
        <f t="shared" si="174"/>
        <v>147.73333333333008</v>
      </c>
      <c r="E2228" s="68">
        <v>1.0218</v>
      </c>
      <c r="F2228" s="72">
        <f t="shared" si="170"/>
        <v>1371.7665000000002</v>
      </c>
      <c r="G2228" s="68">
        <v>1.1860999999999999</v>
      </c>
      <c r="H2228" s="72">
        <f t="shared" si="171"/>
        <v>1592.33925</v>
      </c>
      <c r="I2228" s="68">
        <v>1.3593999999999999</v>
      </c>
      <c r="J2228" s="72">
        <f t="shared" si="172"/>
        <v>1824.9944999999998</v>
      </c>
      <c r="K2228" s="68">
        <v>1.5478000000000001</v>
      </c>
      <c r="L2228" s="72">
        <f t="shared" si="173"/>
        <v>2077.9214999999999</v>
      </c>
    </row>
    <row r="2229" spans="3:12" ht="15" x14ac:dyDescent="0.25">
      <c r="C2229" s="42">
        <f t="shared" si="174"/>
        <v>147.79999999999674</v>
      </c>
      <c r="E2229" s="68">
        <v>1.0212000000000001</v>
      </c>
      <c r="F2229" s="72">
        <f t="shared" si="170"/>
        <v>1370.9610000000002</v>
      </c>
      <c r="G2229" s="68">
        <v>1.1836</v>
      </c>
      <c r="H2229" s="72">
        <f t="shared" si="171"/>
        <v>1588.9829999999999</v>
      </c>
      <c r="I2229" s="68">
        <v>1.3660000000000001</v>
      </c>
      <c r="J2229" s="72">
        <f t="shared" si="172"/>
        <v>1833.855</v>
      </c>
      <c r="K2229" s="68">
        <v>1.5467</v>
      </c>
      <c r="L2229" s="72">
        <f t="shared" si="173"/>
        <v>2076.4447500000001</v>
      </c>
    </row>
    <row r="2230" spans="3:12" ht="15" x14ac:dyDescent="0.25">
      <c r="C2230" s="42">
        <f t="shared" si="174"/>
        <v>147.86666666666341</v>
      </c>
      <c r="E2230" s="68">
        <v>1.0230999999999999</v>
      </c>
      <c r="F2230" s="72">
        <f t="shared" si="170"/>
        <v>1373.5117499999999</v>
      </c>
      <c r="G2230" s="68">
        <v>1.1839</v>
      </c>
      <c r="H2230" s="72">
        <f t="shared" si="171"/>
        <v>1589.3857499999999</v>
      </c>
      <c r="I2230" s="68">
        <v>1.3621000000000001</v>
      </c>
      <c r="J2230" s="72">
        <f t="shared" si="172"/>
        <v>1828.6192500000002</v>
      </c>
      <c r="K2230" s="68">
        <v>1.5471999999999999</v>
      </c>
      <c r="L2230" s="72">
        <f t="shared" si="173"/>
        <v>2077.116</v>
      </c>
    </row>
    <row r="2231" spans="3:12" ht="15" x14ac:dyDescent="0.25">
      <c r="C2231" s="42">
        <f t="shared" si="174"/>
        <v>147.93333333333007</v>
      </c>
      <c r="E2231" s="68">
        <v>1.0218</v>
      </c>
      <c r="F2231" s="72">
        <f t="shared" si="170"/>
        <v>1371.7665000000002</v>
      </c>
      <c r="G2231" s="68">
        <v>1.1819</v>
      </c>
      <c r="H2231" s="72">
        <f t="shared" si="171"/>
        <v>1586.7007499999997</v>
      </c>
      <c r="I2231" s="68">
        <v>1.3632</v>
      </c>
      <c r="J2231" s="72">
        <f t="shared" si="172"/>
        <v>1830.096</v>
      </c>
      <c r="K2231" s="68">
        <v>1.5447</v>
      </c>
      <c r="L2231" s="72">
        <f t="shared" si="173"/>
        <v>2073.7597500000002</v>
      </c>
    </row>
    <row r="2232" spans="3:12" ht="15" x14ac:dyDescent="0.25">
      <c r="C2232" s="42">
        <f t="shared" si="174"/>
        <v>147.99999999999673</v>
      </c>
      <c r="E2232" s="68">
        <v>1.0222</v>
      </c>
      <c r="F2232" s="72">
        <f t="shared" si="170"/>
        <v>1372.3035</v>
      </c>
      <c r="G2232" s="68">
        <v>1.1829000000000001</v>
      </c>
      <c r="H2232" s="72">
        <f t="shared" si="171"/>
        <v>1588.0432500000002</v>
      </c>
      <c r="I2232" s="68">
        <v>1.3692</v>
      </c>
      <c r="J2232" s="72">
        <f t="shared" si="172"/>
        <v>1838.1510000000001</v>
      </c>
      <c r="K2232" s="68">
        <v>1.5463</v>
      </c>
      <c r="L2232" s="72">
        <f t="shared" si="173"/>
        <v>2075.9077499999999</v>
      </c>
    </row>
    <row r="2233" spans="3:12" ht="15" x14ac:dyDescent="0.25">
      <c r="C2233" s="42">
        <f t="shared" si="174"/>
        <v>148.06666666666339</v>
      </c>
      <c r="E2233" s="68">
        <v>1.0249999999999999</v>
      </c>
      <c r="F2233" s="72">
        <f t="shared" si="170"/>
        <v>1376.0625</v>
      </c>
      <c r="G2233" s="68">
        <v>1.1826000000000001</v>
      </c>
      <c r="H2233" s="72">
        <f t="shared" si="171"/>
        <v>1587.6405000000002</v>
      </c>
      <c r="I2233" s="68">
        <v>1.3604000000000001</v>
      </c>
      <c r="J2233" s="72">
        <f t="shared" si="172"/>
        <v>1826.3370000000002</v>
      </c>
      <c r="K2233" s="68">
        <v>1.5467</v>
      </c>
      <c r="L2233" s="72">
        <f t="shared" si="173"/>
        <v>2076.4447500000001</v>
      </c>
    </row>
    <row r="2234" spans="3:12" ht="15" x14ac:dyDescent="0.25">
      <c r="C2234" s="42">
        <f t="shared" si="174"/>
        <v>148.13333333333006</v>
      </c>
      <c r="E2234" s="68">
        <v>1.0238</v>
      </c>
      <c r="F2234" s="72">
        <f t="shared" si="170"/>
        <v>1374.4515000000001</v>
      </c>
      <c r="G2234" s="68">
        <v>1.1819</v>
      </c>
      <c r="H2234" s="72">
        <f t="shared" si="171"/>
        <v>1586.7007499999997</v>
      </c>
      <c r="I2234" s="68">
        <v>1.3631</v>
      </c>
      <c r="J2234" s="72">
        <f t="shared" si="172"/>
        <v>1829.9617499999999</v>
      </c>
      <c r="K2234" s="68">
        <v>1.5428999999999999</v>
      </c>
      <c r="L2234" s="72">
        <f t="shared" si="173"/>
        <v>2071.3432499999999</v>
      </c>
    </row>
    <row r="2235" spans="3:12" ht="15" x14ac:dyDescent="0.25">
      <c r="C2235" s="42">
        <f t="shared" si="174"/>
        <v>148.19999999999672</v>
      </c>
      <c r="E2235" s="68">
        <v>1.02</v>
      </c>
      <c r="F2235" s="72">
        <f t="shared" si="170"/>
        <v>1369.3500000000001</v>
      </c>
      <c r="G2235" s="68">
        <v>1.1839</v>
      </c>
      <c r="H2235" s="72">
        <f t="shared" si="171"/>
        <v>1589.3857499999999</v>
      </c>
      <c r="I2235" s="68">
        <v>1.3632</v>
      </c>
      <c r="J2235" s="72">
        <f t="shared" si="172"/>
        <v>1830.096</v>
      </c>
      <c r="K2235" s="68">
        <v>1.5456000000000001</v>
      </c>
      <c r="L2235" s="72">
        <f t="shared" si="173"/>
        <v>2074.9680000000003</v>
      </c>
    </row>
    <row r="2236" spans="3:12" ht="15" x14ac:dyDescent="0.25">
      <c r="C2236" s="42">
        <f t="shared" si="174"/>
        <v>148.26666666666338</v>
      </c>
      <c r="E2236" s="68">
        <v>1.0217000000000001</v>
      </c>
      <c r="F2236" s="72">
        <f t="shared" si="170"/>
        <v>1371.6322500000001</v>
      </c>
      <c r="G2236" s="68">
        <v>1.1833</v>
      </c>
      <c r="H2236" s="72">
        <f t="shared" si="171"/>
        <v>1588.58025</v>
      </c>
      <c r="I2236" s="68">
        <v>1.3611</v>
      </c>
      <c r="J2236" s="72">
        <f t="shared" si="172"/>
        <v>1827.27675</v>
      </c>
      <c r="K2236" s="68">
        <v>1.5438000000000001</v>
      </c>
      <c r="L2236" s="72">
        <f t="shared" si="173"/>
        <v>2072.5515</v>
      </c>
    </row>
    <row r="2237" spans="3:12" ht="15" x14ac:dyDescent="0.25">
      <c r="C2237" s="42">
        <f t="shared" si="174"/>
        <v>148.33333333333005</v>
      </c>
      <c r="E2237" s="68">
        <v>1.0241</v>
      </c>
      <c r="F2237" s="72">
        <f t="shared" si="170"/>
        <v>1374.8542499999999</v>
      </c>
      <c r="G2237" s="68">
        <v>1.1865000000000001</v>
      </c>
      <c r="H2237" s="72">
        <f t="shared" si="171"/>
        <v>1592.87625</v>
      </c>
      <c r="I2237" s="68">
        <v>1.3645</v>
      </c>
      <c r="J2237" s="72">
        <f t="shared" si="172"/>
        <v>1831.8412499999999</v>
      </c>
      <c r="K2237" s="68">
        <v>1.5499000000000001</v>
      </c>
      <c r="L2237" s="72">
        <f t="shared" si="173"/>
        <v>2080.7407500000004</v>
      </c>
    </row>
    <row r="2238" spans="3:12" ht="15" x14ac:dyDescent="0.25">
      <c r="C2238" s="42">
        <f t="shared" si="174"/>
        <v>148.39999999999671</v>
      </c>
      <c r="E2238" s="68">
        <v>1.0227999999999999</v>
      </c>
      <c r="F2238" s="72">
        <f t="shared" si="170"/>
        <v>1373.1089999999999</v>
      </c>
      <c r="G2238" s="68">
        <v>1.1852</v>
      </c>
      <c r="H2238" s="72">
        <f t="shared" si="171"/>
        <v>1591.1310000000001</v>
      </c>
      <c r="I2238" s="68">
        <v>1.3678999999999999</v>
      </c>
      <c r="J2238" s="72">
        <f t="shared" si="172"/>
        <v>1836.4057499999999</v>
      </c>
      <c r="K2238" s="68">
        <v>1.5467</v>
      </c>
      <c r="L2238" s="72">
        <f t="shared" si="173"/>
        <v>2076.4447500000001</v>
      </c>
    </row>
    <row r="2239" spans="3:12" ht="15" x14ac:dyDescent="0.25">
      <c r="C2239" s="42">
        <f t="shared" si="174"/>
        <v>148.46666666666337</v>
      </c>
      <c r="E2239" s="68">
        <v>1.0246</v>
      </c>
      <c r="F2239" s="72">
        <f t="shared" si="170"/>
        <v>1375.5255</v>
      </c>
      <c r="G2239" s="68">
        <v>1.1839</v>
      </c>
      <c r="H2239" s="72">
        <f t="shared" si="171"/>
        <v>1589.3857499999999</v>
      </c>
      <c r="I2239" s="68">
        <v>1.3627</v>
      </c>
      <c r="J2239" s="72">
        <f t="shared" si="172"/>
        <v>1829.4247500000001</v>
      </c>
      <c r="K2239" s="68">
        <v>1.5448999999999999</v>
      </c>
      <c r="L2239" s="72">
        <f t="shared" si="173"/>
        <v>2074.0282499999998</v>
      </c>
    </row>
    <row r="2240" spans="3:12" ht="15" x14ac:dyDescent="0.25">
      <c r="C2240" s="42">
        <f t="shared" si="174"/>
        <v>148.53333333333003</v>
      </c>
      <c r="E2240" s="68">
        <v>1.0213000000000001</v>
      </c>
      <c r="F2240" s="72">
        <f t="shared" si="170"/>
        <v>1371.0952500000001</v>
      </c>
      <c r="G2240" s="68">
        <v>1.1839999999999999</v>
      </c>
      <c r="H2240" s="72">
        <f t="shared" si="171"/>
        <v>1589.52</v>
      </c>
      <c r="I2240" s="68">
        <v>1.3623000000000001</v>
      </c>
      <c r="J2240" s="72">
        <f t="shared" si="172"/>
        <v>1828.8877499999999</v>
      </c>
      <c r="K2240" s="68">
        <v>1.5458000000000001</v>
      </c>
      <c r="L2240" s="72">
        <f t="shared" si="173"/>
        <v>2075.2365</v>
      </c>
    </row>
    <row r="2241" spans="3:12" ht="15" x14ac:dyDescent="0.25">
      <c r="C2241" s="42">
        <f t="shared" si="174"/>
        <v>148.5999999999967</v>
      </c>
      <c r="E2241" s="68">
        <v>1.0227999999999999</v>
      </c>
      <c r="F2241" s="72">
        <f t="shared" si="170"/>
        <v>1373.1089999999999</v>
      </c>
      <c r="G2241" s="68">
        <v>1.1846000000000001</v>
      </c>
      <c r="H2241" s="72">
        <f t="shared" si="171"/>
        <v>1590.3255000000001</v>
      </c>
      <c r="I2241" s="68">
        <v>1.3644000000000001</v>
      </c>
      <c r="J2241" s="72">
        <f t="shared" si="172"/>
        <v>1831.7070000000001</v>
      </c>
      <c r="K2241" s="68">
        <v>1.544</v>
      </c>
      <c r="L2241" s="72">
        <f t="shared" si="173"/>
        <v>2072.8200000000002</v>
      </c>
    </row>
    <row r="2242" spans="3:12" ht="15" x14ac:dyDescent="0.25">
      <c r="C2242" s="42">
        <f t="shared" si="174"/>
        <v>148.66666666666336</v>
      </c>
      <c r="E2242" s="68">
        <v>1.0201</v>
      </c>
      <c r="F2242" s="72">
        <f t="shared" si="170"/>
        <v>1369.48425</v>
      </c>
      <c r="G2242" s="68">
        <v>1.1820999999999999</v>
      </c>
      <c r="H2242" s="72">
        <f t="shared" si="171"/>
        <v>1586.9692499999999</v>
      </c>
      <c r="I2242" s="68">
        <v>1.3633</v>
      </c>
      <c r="J2242" s="72">
        <f t="shared" si="172"/>
        <v>1830.2302500000001</v>
      </c>
      <c r="K2242" s="68">
        <v>1.5456000000000001</v>
      </c>
      <c r="L2242" s="72">
        <f t="shared" si="173"/>
        <v>2074.9680000000003</v>
      </c>
    </row>
    <row r="2243" spans="3:12" ht="15" x14ac:dyDescent="0.25">
      <c r="C2243" s="42">
        <f t="shared" si="174"/>
        <v>148.73333333333002</v>
      </c>
      <c r="E2243" s="68">
        <v>1.0197000000000001</v>
      </c>
      <c r="F2243" s="72">
        <f t="shared" si="170"/>
        <v>1368.9472500000002</v>
      </c>
      <c r="G2243" s="68">
        <v>1.1838</v>
      </c>
      <c r="H2243" s="72">
        <f t="shared" si="171"/>
        <v>1589.2515000000001</v>
      </c>
      <c r="I2243" s="68">
        <v>1.3620000000000001</v>
      </c>
      <c r="J2243" s="72">
        <f t="shared" si="172"/>
        <v>1828.4850000000001</v>
      </c>
      <c r="K2243" s="68">
        <v>1.5454000000000001</v>
      </c>
      <c r="L2243" s="72">
        <f t="shared" si="173"/>
        <v>2074.6995000000002</v>
      </c>
    </row>
    <row r="2244" spans="3:12" ht="15" x14ac:dyDescent="0.25">
      <c r="C2244" s="42">
        <f t="shared" si="174"/>
        <v>148.79999999999669</v>
      </c>
      <c r="E2244" s="68">
        <v>1.0197000000000001</v>
      </c>
      <c r="F2244" s="72">
        <f t="shared" si="170"/>
        <v>1368.9472500000002</v>
      </c>
      <c r="G2244" s="68">
        <v>1.1854</v>
      </c>
      <c r="H2244" s="72">
        <f t="shared" si="171"/>
        <v>1591.3995000000002</v>
      </c>
      <c r="I2244" s="68">
        <v>1.3607</v>
      </c>
      <c r="J2244" s="72">
        <f t="shared" si="172"/>
        <v>1826.7397500000002</v>
      </c>
      <c r="K2244" s="68">
        <v>1.5446</v>
      </c>
      <c r="L2244" s="72">
        <f t="shared" si="173"/>
        <v>2073.6255000000001</v>
      </c>
    </row>
    <row r="2245" spans="3:12" ht="15" x14ac:dyDescent="0.25">
      <c r="C2245" s="42">
        <f t="shared" si="174"/>
        <v>148.86666666666335</v>
      </c>
      <c r="E2245" s="68">
        <v>1.024</v>
      </c>
      <c r="F2245" s="72">
        <f t="shared" si="170"/>
        <v>1374.72</v>
      </c>
      <c r="G2245" s="68">
        <v>1.1868000000000001</v>
      </c>
      <c r="H2245" s="72">
        <f t="shared" si="171"/>
        <v>1593.2790000000002</v>
      </c>
      <c r="I2245" s="68">
        <v>1.3643000000000001</v>
      </c>
      <c r="J2245" s="72">
        <f t="shared" si="172"/>
        <v>1831.5727500000003</v>
      </c>
      <c r="K2245" s="68">
        <v>1.5463</v>
      </c>
      <c r="L2245" s="72">
        <f t="shared" si="173"/>
        <v>2075.9077499999999</v>
      </c>
    </row>
    <row r="2246" spans="3:12" ht="15" x14ac:dyDescent="0.25">
      <c r="C2246" s="42">
        <f t="shared" si="174"/>
        <v>148.93333333333001</v>
      </c>
      <c r="E2246" s="68">
        <v>1.0226</v>
      </c>
      <c r="F2246" s="72">
        <f t="shared" si="170"/>
        <v>1372.8404999999998</v>
      </c>
      <c r="G2246" s="68">
        <v>1.1838</v>
      </c>
      <c r="H2246" s="72">
        <f t="shared" si="171"/>
        <v>1589.2515000000001</v>
      </c>
      <c r="I2246" s="68">
        <v>1.3653999999999999</v>
      </c>
      <c r="J2246" s="72">
        <f t="shared" si="172"/>
        <v>1833.0494999999999</v>
      </c>
      <c r="K2246" s="68">
        <v>1.5479000000000001</v>
      </c>
      <c r="L2246" s="72">
        <f t="shared" si="173"/>
        <v>2078.05575</v>
      </c>
    </row>
    <row r="2247" spans="3:12" ht="15" x14ac:dyDescent="0.25">
      <c r="C2247" s="42">
        <f t="shared" si="174"/>
        <v>148.99999999999667</v>
      </c>
      <c r="E2247" s="68">
        <v>1.0215000000000001</v>
      </c>
      <c r="F2247" s="72">
        <f t="shared" si="170"/>
        <v>1371.3637500000002</v>
      </c>
      <c r="G2247" s="68">
        <v>1.1839999999999999</v>
      </c>
      <c r="H2247" s="72">
        <f t="shared" si="171"/>
        <v>1589.52</v>
      </c>
      <c r="I2247" s="68">
        <v>1.3667</v>
      </c>
      <c r="J2247" s="72">
        <f t="shared" si="172"/>
        <v>1834.79475</v>
      </c>
      <c r="K2247" s="68">
        <v>1.5438000000000001</v>
      </c>
      <c r="L2247" s="72">
        <f t="shared" si="173"/>
        <v>2072.5515</v>
      </c>
    </row>
    <row r="2248" spans="3:12" ht="15" x14ac:dyDescent="0.25">
      <c r="C2248" s="42">
        <f t="shared" si="174"/>
        <v>149.06666666666334</v>
      </c>
      <c r="E2248" s="68">
        <v>1.0218</v>
      </c>
      <c r="F2248" s="72">
        <f t="shared" si="170"/>
        <v>1371.7665000000002</v>
      </c>
      <c r="G2248" s="68">
        <v>1.1858</v>
      </c>
      <c r="H2248" s="72">
        <f t="shared" si="171"/>
        <v>1591.9365</v>
      </c>
      <c r="I2248" s="68">
        <v>1.3613</v>
      </c>
      <c r="J2248" s="72">
        <f t="shared" si="172"/>
        <v>1827.5452499999999</v>
      </c>
      <c r="K2248" s="68">
        <v>1.5470999999999999</v>
      </c>
      <c r="L2248" s="72">
        <f t="shared" si="173"/>
        <v>2076.9817499999999</v>
      </c>
    </row>
    <row r="2249" spans="3:12" ht="15" x14ac:dyDescent="0.25">
      <c r="C2249" s="42">
        <f t="shared" si="174"/>
        <v>149.13333333333</v>
      </c>
      <c r="E2249" s="68">
        <v>1.0213000000000001</v>
      </c>
      <c r="F2249" s="72">
        <f t="shared" si="170"/>
        <v>1371.0952500000001</v>
      </c>
      <c r="G2249" s="68">
        <v>1.1861999999999999</v>
      </c>
      <c r="H2249" s="72">
        <f t="shared" si="171"/>
        <v>1592.4734999999998</v>
      </c>
      <c r="I2249" s="68">
        <v>1.3642000000000001</v>
      </c>
      <c r="J2249" s="72">
        <f t="shared" si="172"/>
        <v>1831.4385000000002</v>
      </c>
      <c r="K2249" s="68">
        <v>1.5465</v>
      </c>
      <c r="L2249" s="72">
        <f t="shared" si="173"/>
        <v>2076.17625</v>
      </c>
    </row>
    <row r="2250" spans="3:12" ht="15" x14ac:dyDescent="0.25">
      <c r="C2250" s="42">
        <f t="shared" si="174"/>
        <v>149.19999999999666</v>
      </c>
      <c r="E2250" s="68">
        <v>1.0243</v>
      </c>
      <c r="F2250" s="72">
        <f t="shared" si="170"/>
        <v>1375.12275</v>
      </c>
      <c r="G2250" s="68">
        <v>1.1851</v>
      </c>
      <c r="H2250" s="72">
        <f t="shared" si="171"/>
        <v>1590.9967500000002</v>
      </c>
      <c r="I2250" s="68">
        <v>1.3608</v>
      </c>
      <c r="J2250" s="72">
        <f t="shared" si="172"/>
        <v>1826.874</v>
      </c>
      <c r="K2250" s="68">
        <v>1.5465</v>
      </c>
      <c r="L2250" s="72">
        <f t="shared" si="173"/>
        <v>2076.17625</v>
      </c>
    </row>
    <row r="2251" spans="3:12" ht="15" x14ac:dyDescent="0.25">
      <c r="C2251" s="42">
        <f t="shared" si="174"/>
        <v>149.26666666666333</v>
      </c>
      <c r="E2251" s="68">
        <v>1.0212000000000001</v>
      </c>
      <c r="F2251" s="72">
        <f t="shared" si="170"/>
        <v>1370.9610000000002</v>
      </c>
      <c r="G2251" s="68">
        <v>1.1827000000000001</v>
      </c>
      <c r="H2251" s="72">
        <f t="shared" si="171"/>
        <v>1587.77475</v>
      </c>
      <c r="I2251" s="68">
        <v>1.3614999999999999</v>
      </c>
      <c r="J2251" s="72">
        <f t="shared" si="172"/>
        <v>1827.81375</v>
      </c>
      <c r="K2251" s="68">
        <v>1.5442</v>
      </c>
      <c r="L2251" s="72">
        <f t="shared" si="173"/>
        <v>2073.0885000000003</v>
      </c>
    </row>
    <row r="2252" spans="3:12" ht="15" x14ac:dyDescent="0.25">
      <c r="C2252" s="42">
        <f t="shared" si="174"/>
        <v>149.33333333332999</v>
      </c>
      <c r="E2252" s="68">
        <v>1.0224</v>
      </c>
      <c r="F2252" s="72">
        <f t="shared" si="170"/>
        <v>1372.5719999999999</v>
      </c>
      <c r="G2252" s="68">
        <v>1.1798</v>
      </c>
      <c r="H2252" s="72">
        <f t="shared" si="171"/>
        <v>1583.8815</v>
      </c>
      <c r="I2252" s="68">
        <v>1.3640000000000001</v>
      </c>
      <c r="J2252" s="72">
        <f t="shared" si="172"/>
        <v>1831.17</v>
      </c>
      <c r="K2252" s="68">
        <v>1.5474000000000001</v>
      </c>
      <c r="L2252" s="72">
        <f t="shared" si="173"/>
        <v>2077.3845000000001</v>
      </c>
    </row>
    <row r="2253" spans="3:12" ht="15" x14ac:dyDescent="0.25">
      <c r="C2253" s="42">
        <f t="shared" si="174"/>
        <v>149.39999999999665</v>
      </c>
      <c r="E2253" s="68">
        <v>1.0226</v>
      </c>
      <c r="F2253" s="72">
        <f t="shared" ref="F2253:F2316" si="175">E2253*1000*$A$24</f>
        <v>1372.8404999999998</v>
      </c>
      <c r="G2253" s="68">
        <v>1.1826000000000001</v>
      </c>
      <c r="H2253" s="72">
        <f t="shared" ref="H2253:H2316" si="176">G2253*1000*$A$24</f>
        <v>1587.6405000000002</v>
      </c>
      <c r="I2253" s="68">
        <v>1.3622000000000001</v>
      </c>
      <c r="J2253" s="72">
        <f t="shared" ref="J2253:J2316" si="177">I2253*1000*$A$24</f>
        <v>1828.7535</v>
      </c>
      <c r="K2253" s="68">
        <v>1.5467</v>
      </c>
      <c r="L2253" s="72">
        <f t="shared" ref="L2253:L2316" si="178">K2253*1000*$A$24</f>
        <v>2076.4447500000001</v>
      </c>
    </row>
    <row r="2254" spans="3:12" ht="15" x14ac:dyDescent="0.25">
      <c r="C2254" s="42">
        <f t="shared" ref="C2254:C2317" si="179">C2253+($A$12/60)</f>
        <v>149.46666666666331</v>
      </c>
      <c r="E2254" s="68">
        <v>1.0216000000000001</v>
      </c>
      <c r="F2254" s="72">
        <f t="shared" si="175"/>
        <v>1371.498</v>
      </c>
      <c r="G2254" s="68">
        <v>1.1832</v>
      </c>
      <c r="H2254" s="72">
        <f t="shared" si="176"/>
        <v>1588.4460000000001</v>
      </c>
      <c r="I2254" s="68">
        <v>1.3645</v>
      </c>
      <c r="J2254" s="72">
        <f t="shared" si="177"/>
        <v>1831.8412499999999</v>
      </c>
      <c r="K2254" s="68">
        <v>1.5444</v>
      </c>
      <c r="L2254" s="72">
        <f t="shared" si="178"/>
        <v>2073.357</v>
      </c>
    </row>
    <row r="2255" spans="3:12" ht="15" x14ac:dyDescent="0.25">
      <c r="C2255" s="42">
        <f t="shared" si="179"/>
        <v>149.53333333332998</v>
      </c>
      <c r="E2255" s="68">
        <v>1.0224</v>
      </c>
      <c r="F2255" s="72">
        <f t="shared" si="175"/>
        <v>1372.5719999999999</v>
      </c>
      <c r="G2255" s="68">
        <v>1.1856</v>
      </c>
      <c r="H2255" s="72">
        <f t="shared" si="176"/>
        <v>1591.6679999999999</v>
      </c>
      <c r="I2255" s="68">
        <v>1.3649</v>
      </c>
      <c r="J2255" s="72">
        <f t="shared" si="177"/>
        <v>1832.3782500000002</v>
      </c>
      <c r="K2255" s="68">
        <v>1.5468</v>
      </c>
      <c r="L2255" s="72">
        <f t="shared" si="178"/>
        <v>2076.5790000000002</v>
      </c>
    </row>
    <row r="2256" spans="3:12" ht="15" x14ac:dyDescent="0.25">
      <c r="C2256" s="42">
        <f t="shared" si="179"/>
        <v>149.59999999999664</v>
      </c>
      <c r="E2256" s="68">
        <v>1.0197000000000001</v>
      </c>
      <c r="F2256" s="72">
        <f t="shared" si="175"/>
        <v>1368.9472500000002</v>
      </c>
      <c r="G2256" s="68">
        <v>1.1845000000000001</v>
      </c>
      <c r="H2256" s="72">
        <f t="shared" si="176"/>
        <v>1590.1912500000001</v>
      </c>
      <c r="I2256" s="68">
        <v>1.361</v>
      </c>
      <c r="J2256" s="72">
        <f t="shared" si="177"/>
        <v>1827.1424999999999</v>
      </c>
      <c r="K2256" s="68">
        <v>1.5424</v>
      </c>
      <c r="L2256" s="72">
        <f t="shared" si="178"/>
        <v>2070.672</v>
      </c>
    </row>
    <row r="2257" spans="3:12" ht="15" x14ac:dyDescent="0.25">
      <c r="C2257" s="42">
        <f t="shared" si="179"/>
        <v>149.6666666666633</v>
      </c>
      <c r="E2257" s="68">
        <v>1.0196000000000001</v>
      </c>
      <c r="F2257" s="72">
        <f t="shared" si="175"/>
        <v>1368.8130000000001</v>
      </c>
      <c r="G2257" s="68">
        <v>1.1848000000000001</v>
      </c>
      <c r="H2257" s="72">
        <f t="shared" si="176"/>
        <v>1590.5940000000003</v>
      </c>
      <c r="I2257" s="68">
        <v>1.3629</v>
      </c>
      <c r="J2257" s="72">
        <f t="shared" si="177"/>
        <v>1829.6932500000003</v>
      </c>
      <c r="K2257" s="68">
        <v>1.5441</v>
      </c>
      <c r="L2257" s="72">
        <f t="shared" si="178"/>
        <v>2072.9542500000002</v>
      </c>
    </row>
    <row r="2258" spans="3:12" ht="15" x14ac:dyDescent="0.25">
      <c r="C2258" s="42">
        <f t="shared" si="179"/>
        <v>149.73333333332997</v>
      </c>
      <c r="E2258" s="68">
        <v>1.0218</v>
      </c>
      <c r="F2258" s="72">
        <f t="shared" si="175"/>
        <v>1371.7665000000002</v>
      </c>
      <c r="G2258" s="68">
        <v>1.1859</v>
      </c>
      <c r="H2258" s="72">
        <f t="shared" si="176"/>
        <v>1592.0707499999999</v>
      </c>
      <c r="I2258" s="68">
        <v>1.3614999999999999</v>
      </c>
      <c r="J2258" s="72">
        <f t="shared" si="177"/>
        <v>1827.81375</v>
      </c>
      <c r="K2258" s="68">
        <v>1.5430999999999999</v>
      </c>
      <c r="L2258" s="72">
        <f t="shared" si="178"/>
        <v>2071.61175</v>
      </c>
    </row>
    <row r="2259" spans="3:12" ht="15" x14ac:dyDescent="0.25">
      <c r="C2259" s="42">
        <f t="shared" si="179"/>
        <v>149.79999999999663</v>
      </c>
      <c r="E2259" s="68">
        <v>1.0232000000000001</v>
      </c>
      <c r="F2259" s="72">
        <f t="shared" si="175"/>
        <v>1373.6460000000002</v>
      </c>
      <c r="G2259" s="68">
        <v>1.1821999999999999</v>
      </c>
      <c r="H2259" s="72">
        <f t="shared" si="176"/>
        <v>1587.1034999999997</v>
      </c>
      <c r="I2259" s="68">
        <v>1.3637999999999999</v>
      </c>
      <c r="J2259" s="72">
        <f t="shared" si="177"/>
        <v>1830.9014999999999</v>
      </c>
      <c r="K2259" s="68">
        <v>1.5438000000000001</v>
      </c>
      <c r="L2259" s="72">
        <f t="shared" si="178"/>
        <v>2072.5515</v>
      </c>
    </row>
    <row r="2260" spans="3:12" ht="15" x14ac:dyDescent="0.25">
      <c r="C2260" s="42">
        <f t="shared" si="179"/>
        <v>149.86666666666329</v>
      </c>
      <c r="E2260" s="68">
        <v>1.0218</v>
      </c>
      <c r="F2260" s="72">
        <f t="shared" si="175"/>
        <v>1371.7665000000002</v>
      </c>
      <c r="G2260" s="68">
        <v>1.1854</v>
      </c>
      <c r="H2260" s="72">
        <f t="shared" si="176"/>
        <v>1591.3995000000002</v>
      </c>
      <c r="I2260" s="68">
        <v>1.3633</v>
      </c>
      <c r="J2260" s="72">
        <f t="shared" si="177"/>
        <v>1830.2302500000001</v>
      </c>
      <c r="K2260" s="68">
        <v>1.5468999999999999</v>
      </c>
      <c r="L2260" s="72">
        <f t="shared" si="178"/>
        <v>2076.7132499999998</v>
      </c>
    </row>
    <row r="2261" spans="3:12" ht="15" x14ac:dyDescent="0.25">
      <c r="C2261" s="42">
        <f t="shared" si="179"/>
        <v>149.93333333332995</v>
      </c>
      <c r="E2261" s="68">
        <v>1.0244</v>
      </c>
      <c r="F2261" s="72">
        <f t="shared" si="175"/>
        <v>1375.2570000000001</v>
      </c>
      <c r="G2261" s="68">
        <v>1.1827000000000001</v>
      </c>
      <c r="H2261" s="72">
        <f t="shared" si="176"/>
        <v>1587.77475</v>
      </c>
      <c r="I2261" s="68">
        <v>1.3622000000000001</v>
      </c>
      <c r="J2261" s="72">
        <f t="shared" si="177"/>
        <v>1828.7535</v>
      </c>
      <c r="K2261" s="68">
        <v>1.5482</v>
      </c>
      <c r="L2261" s="72">
        <f t="shared" si="178"/>
        <v>2078.4585000000002</v>
      </c>
    </row>
    <row r="2262" spans="3:12" ht="15" x14ac:dyDescent="0.25">
      <c r="C2262" s="42">
        <f t="shared" si="179"/>
        <v>149.99999999999662</v>
      </c>
      <c r="E2262" s="68">
        <v>1.0227999999999999</v>
      </c>
      <c r="F2262" s="72">
        <f t="shared" si="175"/>
        <v>1373.1089999999999</v>
      </c>
      <c r="G2262" s="68">
        <v>1.1858</v>
      </c>
      <c r="H2262" s="72">
        <f t="shared" si="176"/>
        <v>1591.9365</v>
      </c>
      <c r="I2262" s="68">
        <v>1.3608</v>
      </c>
      <c r="J2262" s="72">
        <f t="shared" si="177"/>
        <v>1826.874</v>
      </c>
      <c r="K2262" s="68">
        <v>1.544</v>
      </c>
      <c r="L2262" s="72">
        <f t="shared" si="178"/>
        <v>2072.8200000000002</v>
      </c>
    </row>
    <row r="2263" spans="3:12" ht="15" x14ac:dyDescent="0.25">
      <c r="C2263" s="42">
        <f t="shared" si="179"/>
        <v>150.06666666666328</v>
      </c>
      <c r="E2263" s="68">
        <v>1.0223</v>
      </c>
      <c r="F2263" s="72">
        <f t="shared" si="175"/>
        <v>1372.4377500000001</v>
      </c>
      <c r="G2263" s="68">
        <v>1.1842999999999999</v>
      </c>
      <c r="H2263" s="72">
        <f t="shared" si="176"/>
        <v>1589.92275</v>
      </c>
      <c r="I2263" s="68">
        <v>1.3621000000000001</v>
      </c>
      <c r="J2263" s="72">
        <f t="shared" si="177"/>
        <v>1828.6192500000002</v>
      </c>
      <c r="K2263" s="68">
        <v>1.5471999999999999</v>
      </c>
      <c r="L2263" s="72">
        <f t="shared" si="178"/>
        <v>2077.116</v>
      </c>
    </row>
    <row r="2264" spans="3:12" ht="15" x14ac:dyDescent="0.25">
      <c r="C2264" s="42">
        <f t="shared" si="179"/>
        <v>150.13333333332994</v>
      </c>
      <c r="E2264" s="68">
        <v>1.0218</v>
      </c>
      <c r="F2264" s="72">
        <f t="shared" si="175"/>
        <v>1371.7665000000002</v>
      </c>
      <c r="G2264" s="68">
        <v>1.1816</v>
      </c>
      <c r="H2264" s="72">
        <f t="shared" si="176"/>
        <v>1586.298</v>
      </c>
      <c r="I2264" s="68">
        <v>1.3614999999999999</v>
      </c>
      <c r="J2264" s="72">
        <f t="shared" si="177"/>
        <v>1827.81375</v>
      </c>
      <c r="K2264" s="68">
        <v>1.548</v>
      </c>
      <c r="L2264" s="72">
        <f t="shared" si="178"/>
        <v>2078.19</v>
      </c>
    </row>
    <row r="2265" spans="3:12" ht="15" x14ac:dyDescent="0.25">
      <c r="C2265" s="42">
        <f t="shared" si="179"/>
        <v>150.19999999999661</v>
      </c>
      <c r="E2265" s="68">
        <v>1.0193000000000001</v>
      </c>
      <c r="F2265" s="72">
        <f t="shared" si="175"/>
        <v>1368.4102500000001</v>
      </c>
      <c r="G2265" s="68">
        <v>1.1858</v>
      </c>
      <c r="H2265" s="72">
        <f t="shared" si="176"/>
        <v>1591.9365</v>
      </c>
      <c r="I2265" s="68">
        <v>1.363</v>
      </c>
      <c r="J2265" s="72">
        <f t="shared" si="177"/>
        <v>1829.8275000000001</v>
      </c>
      <c r="K2265" s="68">
        <v>1.5451999999999999</v>
      </c>
      <c r="L2265" s="72">
        <f t="shared" si="178"/>
        <v>2074.4309999999996</v>
      </c>
    </row>
    <row r="2266" spans="3:12" ht="15" x14ac:dyDescent="0.25">
      <c r="C2266" s="42">
        <f t="shared" si="179"/>
        <v>150.26666666666327</v>
      </c>
      <c r="E2266" s="68">
        <v>1.0237000000000001</v>
      </c>
      <c r="F2266" s="72">
        <f t="shared" si="175"/>
        <v>1374.3172500000001</v>
      </c>
      <c r="G2266" s="68">
        <v>1.1819</v>
      </c>
      <c r="H2266" s="72">
        <f t="shared" si="176"/>
        <v>1586.7007499999997</v>
      </c>
      <c r="I2266" s="68">
        <v>1.3606</v>
      </c>
      <c r="J2266" s="72">
        <f t="shared" si="177"/>
        <v>1826.6055000000001</v>
      </c>
      <c r="K2266" s="68">
        <v>1.5461</v>
      </c>
      <c r="L2266" s="72">
        <f t="shared" si="178"/>
        <v>2075.6392500000002</v>
      </c>
    </row>
    <row r="2267" spans="3:12" ht="15" x14ac:dyDescent="0.25">
      <c r="C2267" s="42">
        <f t="shared" si="179"/>
        <v>150.33333333332993</v>
      </c>
      <c r="E2267" s="68">
        <v>1.0234000000000001</v>
      </c>
      <c r="F2267" s="72">
        <f t="shared" si="175"/>
        <v>1373.9145000000001</v>
      </c>
      <c r="G2267" s="68">
        <v>1.1829000000000001</v>
      </c>
      <c r="H2267" s="72">
        <f t="shared" si="176"/>
        <v>1588.0432500000002</v>
      </c>
      <c r="I2267" s="68">
        <v>1.3623000000000001</v>
      </c>
      <c r="J2267" s="72">
        <f t="shared" si="177"/>
        <v>1828.8877499999999</v>
      </c>
      <c r="K2267" s="68">
        <v>1.5450999999999999</v>
      </c>
      <c r="L2267" s="72">
        <f t="shared" si="178"/>
        <v>2074.29675</v>
      </c>
    </row>
    <row r="2268" spans="3:12" ht="15" x14ac:dyDescent="0.25">
      <c r="C2268" s="42">
        <f t="shared" si="179"/>
        <v>150.3999999999966</v>
      </c>
      <c r="E2268" s="68">
        <v>1.0217000000000001</v>
      </c>
      <c r="F2268" s="72">
        <f t="shared" si="175"/>
        <v>1371.6322500000001</v>
      </c>
      <c r="G2268" s="68">
        <v>1.1870000000000001</v>
      </c>
      <c r="H2268" s="72">
        <f t="shared" si="176"/>
        <v>1593.5475000000001</v>
      </c>
      <c r="I2268" s="68">
        <v>1.3622000000000001</v>
      </c>
      <c r="J2268" s="72">
        <f t="shared" si="177"/>
        <v>1828.7535</v>
      </c>
      <c r="K2268" s="68">
        <v>1.5455000000000001</v>
      </c>
      <c r="L2268" s="72">
        <f t="shared" si="178"/>
        <v>2074.8337500000002</v>
      </c>
    </row>
    <row r="2269" spans="3:12" ht="15" x14ac:dyDescent="0.25">
      <c r="C2269" s="42">
        <f t="shared" si="179"/>
        <v>150.46666666666326</v>
      </c>
      <c r="E2269" s="68">
        <v>1.0238</v>
      </c>
      <c r="F2269" s="72">
        <f t="shared" si="175"/>
        <v>1374.4515000000001</v>
      </c>
      <c r="G2269" s="68">
        <v>1.1870000000000001</v>
      </c>
      <c r="H2269" s="72">
        <f t="shared" si="176"/>
        <v>1593.5475000000001</v>
      </c>
      <c r="I2269" s="68">
        <v>1.3631</v>
      </c>
      <c r="J2269" s="72">
        <f t="shared" si="177"/>
        <v>1829.9617499999999</v>
      </c>
      <c r="K2269" s="68">
        <v>1.5475000000000001</v>
      </c>
      <c r="L2269" s="72">
        <f t="shared" si="178"/>
        <v>2077.5187500000002</v>
      </c>
    </row>
    <row r="2270" spans="3:12" ht="15" x14ac:dyDescent="0.25">
      <c r="C2270" s="42">
        <f t="shared" si="179"/>
        <v>150.53333333332992</v>
      </c>
      <c r="E2270" s="68">
        <v>1.0199</v>
      </c>
      <c r="F2270" s="72">
        <f t="shared" si="175"/>
        <v>1369.2157500000001</v>
      </c>
      <c r="G2270" s="68">
        <v>1.1859</v>
      </c>
      <c r="H2270" s="72">
        <f t="shared" si="176"/>
        <v>1592.0707499999999</v>
      </c>
      <c r="I2270" s="68">
        <v>1.3640000000000001</v>
      </c>
      <c r="J2270" s="72">
        <f t="shared" si="177"/>
        <v>1831.17</v>
      </c>
      <c r="K2270" s="68">
        <v>1.5461</v>
      </c>
      <c r="L2270" s="72">
        <f t="shared" si="178"/>
        <v>2075.6392500000002</v>
      </c>
    </row>
    <row r="2271" spans="3:12" ht="15" x14ac:dyDescent="0.25">
      <c r="C2271" s="42">
        <f t="shared" si="179"/>
        <v>150.59999999999658</v>
      </c>
      <c r="E2271" s="68">
        <v>1.0217000000000001</v>
      </c>
      <c r="F2271" s="72">
        <f t="shared" si="175"/>
        <v>1371.6322500000001</v>
      </c>
      <c r="G2271" s="68">
        <v>1.1833</v>
      </c>
      <c r="H2271" s="72">
        <f t="shared" si="176"/>
        <v>1588.58025</v>
      </c>
      <c r="I2271" s="68">
        <v>1.3633999999999999</v>
      </c>
      <c r="J2271" s="72">
        <f t="shared" si="177"/>
        <v>1830.3644999999999</v>
      </c>
      <c r="K2271" s="68">
        <v>1.5443</v>
      </c>
      <c r="L2271" s="72">
        <f t="shared" si="178"/>
        <v>2073.2227499999999</v>
      </c>
    </row>
    <row r="2272" spans="3:12" ht="15" x14ac:dyDescent="0.25">
      <c r="C2272" s="42">
        <f t="shared" si="179"/>
        <v>150.66666666666325</v>
      </c>
      <c r="E2272" s="68">
        <v>1.0221</v>
      </c>
      <c r="F2272" s="72">
        <f t="shared" si="175"/>
        <v>1372.1692500000001</v>
      </c>
      <c r="G2272" s="68">
        <v>1.1859</v>
      </c>
      <c r="H2272" s="72">
        <f t="shared" si="176"/>
        <v>1592.0707499999999</v>
      </c>
      <c r="I2272" s="68">
        <v>1.3615999999999999</v>
      </c>
      <c r="J2272" s="72">
        <f t="shared" si="177"/>
        <v>1827.9479999999999</v>
      </c>
      <c r="K2272" s="68">
        <v>1.5474000000000001</v>
      </c>
      <c r="L2272" s="72">
        <f t="shared" si="178"/>
        <v>2077.3845000000001</v>
      </c>
    </row>
    <row r="2273" spans="3:12" ht="15" x14ac:dyDescent="0.25">
      <c r="C2273" s="42">
        <f t="shared" si="179"/>
        <v>150.73333333332991</v>
      </c>
      <c r="E2273" s="68">
        <v>1.0230999999999999</v>
      </c>
      <c r="F2273" s="72">
        <f t="shared" si="175"/>
        <v>1373.5117499999999</v>
      </c>
      <c r="G2273" s="68">
        <v>1.1843999999999999</v>
      </c>
      <c r="H2273" s="72">
        <f t="shared" si="176"/>
        <v>1590.0569999999998</v>
      </c>
      <c r="I2273" s="68">
        <v>1.3596999999999999</v>
      </c>
      <c r="J2273" s="72">
        <f t="shared" si="177"/>
        <v>1825.3972499999998</v>
      </c>
      <c r="K2273" s="68">
        <v>1.5486</v>
      </c>
      <c r="L2273" s="72">
        <f t="shared" si="178"/>
        <v>2078.9955</v>
      </c>
    </row>
    <row r="2274" spans="3:12" ht="15" x14ac:dyDescent="0.25">
      <c r="C2274" s="42">
        <f t="shared" si="179"/>
        <v>150.79999999999657</v>
      </c>
      <c r="E2274" s="68">
        <v>1.0246999999999999</v>
      </c>
      <c r="F2274" s="72">
        <f t="shared" si="175"/>
        <v>1375.65975</v>
      </c>
      <c r="G2274" s="68">
        <v>1.1819</v>
      </c>
      <c r="H2274" s="72">
        <f t="shared" si="176"/>
        <v>1586.7007499999997</v>
      </c>
      <c r="I2274" s="68">
        <v>1.3614999999999999</v>
      </c>
      <c r="J2274" s="72">
        <f t="shared" si="177"/>
        <v>1827.81375</v>
      </c>
      <c r="K2274" s="68">
        <v>1.5466</v>
      </c>
      <c r="L2274" s="72">
        <f t="shared" si="178"/>
        <v>2076.3105</v>
      </c>
    </row>
    <row r="2275" spans="3:12" ht="15" x14ac:dyDescent="0.25">
      <c r="C2275" s="42">
        <f t="shared" si="179"/>
        <v>150.86666666666324</v>
      </c>
      <c r="E2275" s="68">
        <v>1.0245</v>
      </c>
      <c r="F2275" s="72">
        <f t="shared" si="175"/>
        <v>1375.3912500000001</v>
      </c>
      <c r="G2275" s="68">
        <v>1.1842999999999999</v>
      </c>
      <c r="H2275" s="72">
        <f t="shared" si="176"/>
        <v>1589.92275</v>
      </c>
      <c r="I2275" s="68">
        <v>1.361</v>
      </c>
      <c r="J2275" s="72">
        <f t="shared" si="177"/>
        <v>1827.1424999999999</v>
      </c>
      <c r="K2275" s="68">
        <v>1.5429999999999999</v>
      </c>
      <c r="L2275" s="72">
        <f t="shared" si="178"/>
        <v>2071.4775</v>
      </c>
    </row>
    <row r="2276" spans="3:12" ht="15" x14ac:dyDescent="0.25">
      <c r="C2276" s="42">
        <f t="shared" si="179"/>
        <v>150.9333333333299</v>
      </c>
      <c r="E2276" s="68">
        <v>1.0207999999999999</v>
      </c>
      <c r="F2276" s="72">
        <f t="shared" si="175"/>
        <v>1370.424</v>
      </c>
      <c r="G2276" s="68">
        <v>1.1837</v>
      </c>
      <c r="H2276" s="72">
        <f t="shared" si="176"/>
        <v>1589.11725</v>
      </c>
      <c r="I2276" s="68">
        <v>1.3613</v>
      </c>
      <c r="J2276" s="72">
        <f t="shared" si="177"/>
        <v>1827.5452499999999</v>
      </c>
      <c r="K2276" s="68">
        <v>1.5448</v>
      </c>
      <c r="L2276" s="72">
        <f t="shared" si="178"/>
        <v>2073.8939999999998</v>
      </c>
    </row>
    <row r="2277" spans="3:12" ht="15" x14ac:dyDescent="0.25">
      <c r="C2277" s="42">
        <f t="shared" si="179"/>
        <v>150.99999999999656</v>
      </c>
      <c r="E2277" s="68">
        <v>1.0214000000000001</v>
      </c>
      <c r="F2277" s="72">
        <f t="shared" si="175"/>
        <v>1371.2295000000001</v>
      </c>
      <c r="G2277" s="68">
        <v>1.1831</v>
      </c>
      <c r="H2277" s="72">
        <f t="shared" si="176"/>
        <v>1588.3117500000003</v>
      </c>
      <c r="I2277" s="68">
        <v>1.3588</v>
      </c>
      <c r="J2277" s="72">
        <f t="shared" si="177"/>
        <v>1824.1890000000001</v>
      </c>
      <c r="K2277" s="68">
        <v>1.546</v>
      </c>
      <c r="L2277" s="72">
        <f t="shared" si="178"/>
        <v>2075.5050000000001</v>
      </c>
    </row>
    <row r="2278" spans="3:12" ht="15" x14ac:dyDescent="0.25">
      <c r="C2278" s="42">
        <f t="shared" si="179"/>
        <v>151.06666666666322</v>
      </c>
      <c r="E2278" s="68">
        <v>1.0248999999999999</v>
      </c>
      <c r="F2278" s="72">
        <f t="shared" si="175"/>
        <v>1375.9282499999999</v>
      </c>
      <c r="G2278" s="68">
        <v>1.1829000000000001</v>
      </c>
      <c r="H2278" s="72">
        <f t="shared" si="176"/>
        <v>1588.0432500000002</v>
      </c>
      <c r="I2278" s="68">
        <v>1.3601000000000001</v>
      </c>
      <c r="J2278" s="72">
        <f t="shared" si="177"/>
        <v>1825.9342500000002</v>
      </c>
      <c r="K2278" s="68">
        <v>1.5448999999999999</v>
      </c>
      <c r="L2278" s="72">
        <f t="shared" si="178"/>
        <v>2074.0282499999998</v>
      </c>
    </row>
    <row r="2279" spans="3:12" ht="15" x14ac:dyDescent="0.25">
      <c r="C2279" s="42">
        <f t="shared" si="179"/>
        <v>151.13333333332989</v>
      </c>
      <c r="E2279" s="68">
        <v>1.0226999999999999</v>
      </c>
      <c r="F2279" s="72">
        <f t="shared" si="175"/>
        <v>1372.9747499999999</v>
      </c>
      <c r="G2279" s="68">
        <v>1.1838</v>
      </c>
      <c r="H2279" s="72">
        <f t="shared" si="176"/>
        <v>1589.2515000000001</v>
      </c>
      <c r="I2279" s="68">
        <v>1.3634999999999999</v>
      </c>
      <c r="J2279" s="72">
        <f t="shared" si="177"/>
        <v>1830.49875</v>
      </c>
      <c r="K2279" s="68">
        <v>1.5465</v>
      </c>
      <c r="L2279" s="72">
        <f t="shared" si="178"/>
        <v>2076.17625</v>
      </c>
    </row>
    <row r="2280" spans="3:12" ht="15" x14ac:dyDescent="0.25">
      <c r="C2280" s="42">
        <f t="shared" si="179"/>
        <v>151.19999999999655</v>
      </c>
      <c r="E2280" s="68">
        <v>1.0214000000000001</v>
      </c>
      <c r="F2280" s="72">
        <f t="shared" si="175"/>
        <v>1371.2295000000001</v>
      </c>
      <c r="G2280" s="68">
        <v>1.1840999999999999</v>
      </c>
      <c r="H2280" s="72">
        <f t="shared" si="176"/>
        <v>1589.6542499999998</v>
      </c>
      <c r="I2280" s="68">
        <v>1.3601000000000001</v>
      </c>
      <c r="J2280" s="72">
        <f t="shared" si="177"/>
        <v>1825.9342500000002</v>
      </c>
      <c r="K2280" s="68">
        <v>1.5468</v>
      </c>
      <c r="L2280" s="72">
        <f t="shared" si="178"/>
        <v>2076.5790000000002</v>
      </c>
    </row>
    <row r="2281" spans="3:12" ht="15" x14ac:dyDescent="0.25">
      <c r="C2281" s="42">
        <f t="shared" si="179"/>
        <v>151.26666666666321</v>
      </c>
      <c r="E2281" s="68">
        <v>1.0224</v>
      </c>
      <c r="F2281" s="72">
        <f t="shared" si="175"/>
        <v>1372.5719999999999</v>
      </c>
      <c r="G2281" s="68">
        <v>1.1843999999999999</v>
      </c>
      <c r="H2281" s="72">
        <f t="shared" si="176"/>
        <v>1590.0569999999998</v>
      </c>
      <c r="I2281" s="68">
        <v>1.3632</v>
      </c>
      <c r="J2281" s="72">
        <f t="shared" si="177"/>
        <v>1830.096</v>
      </c>
      <c r="K2281" s="68">
        <v>1.546</v>
      </c>
      <c r="L2281" s="72">
        <f t="shared" si="178"/>
        <v>2075.5050000000001</v>
      </c>
    </row>
    <row r="2282" spans="3:12" ht="15" x14ac:dyDescent="0.25">
      <c r="C2282" s="42">
        <f t="shared" si="179"/>
        <v>151.33333333332988</v>
      </c>
      <c r="E2282" s="68">
        <v>1.0190999999999999</v>
      </c>
      <c r="F2282" s="72">
        <f t="shared" si="175"/>
        <v>1368.14175</v>
      </c>
      <c r="G2282" s="68">
        <v>1.1808000000000001</v>
      </c>
      <c r="H2282" s="72">
        <f t="shared" si="176"/>
        <v>1585.2240000000004</v>
      </c>
      <c r="I2282" s="68">
        <v>1.3603000000000001</v>
      </c>
      <c r="J2282" s="72">
        <f t="shared" si="177"/>
        <v>1826.2027499999999</v>
      </c>
      <c r="K2282" s="68">
        <v>1.5451999999999999</v>
      </c>
      <c r="L2282" s="72">
        <f t="shared" si="178"/>
        <v>2074.4309999999996</v>
      </c>
    </row>
    <row r="2283" spans="3:12" ht="15" x14ac:dyDescent="0.25">
      <c r="C2283" s="42">
        <f t="shared" si="179"/>
        <v>151.39999999999654</v>
      </c>
      <c r="E2283" s="68">
        <v>1.0247999999999999</v>
      </c>
      <c r="F2283" s="72">
        <f t="shared" si="175"/>
        <v>1375.7939999999999</v>
      </c>
      <c r="G2283" s="68">
        <v>1.1859</v>
      </c>
      <c r="H2283" s="72">
        <f t="shared" si="176"/>
        <v>1592.0707499999999</v>
      </c>
      <c r="I2283" s="68">
        <v>1.3604000000000001</v>
      </c>
      <c r="J2283" s="72">
        <f t="shared" si="177"/>
        <v>1826.3370000000002</v>
      </c>
      <c r="K2283" s="68">
        <v>1.5459000000000001</v>
      </c>
      <c r="L2283" s="72">
        <f t="shared" si="178"/>
        <v>2075.37075</v>
      </c>
    </row>
    <row r="2284" spans="3:12" ht="15" x14ac:dyDescent="0.25">
      <c r="C2284" s="42">
        <f t="shared" si="179"/>
        <v>151.4666666666632</v>
      </c>
      <c r="E2284" s="68">
        <v>1.0244</v>
      </c>
      <c r="F2284" s="72">
        <f t="shared" si="175"/>
        <v>1375.2570000000001</v>
      </c>
      <c r="G2284" s="68">
        <v>1.1826000000000001</v>
      </c>
      <c r="H2284" s="72">
        <f t="shared" si="176"/>
        <v>1587.6405000000002</v>
      </c>
      <c r="I2284" s="68">
        <v>1.3646</v>
      </c>
      <c r="J2284" s="72">
        <f t="shared" si="177"/>
        <v>1831.9755000000002</v>
      </c>
      <c r="K2284" s="68">
        <v>1.5423</v>
      </c>
      <c r="L2284" s="72">
        <f t="shared" si="178"/>
        <v>2070.53775</v>
      </c>
    </row>
    <row r="2285" spans="3:12" ht="15" x14ac:dyDescent="0.25">
      <c r="C2285" s="42">
        <f t="shared" si="179"/>
        <v>151.53333333332986</v>
      </c>
      <c r="E2285" s="68">
        <v>1.0233000000000001</v>
      </c>
      <c r="F2285" s="72">
        <f t="shared" si="175"/>
        <v>1373.78025</v>
      </c>
      <c r="G2285" s="68">
        <v>1.1830000000000001</v>
      </c>
      <c r="H2285" s="72">
        <f t="shared" si="176"/>
        <v>1588.1775</v>
      </c>
      <c r="I2285" s="68">
        <v>1.3587</v>
      </c>
      <c r="J2285" s="72">
        <f t="shared" si="177"/>
        <v>1824.05475</v>
      </c>
      <c r="K2285" s="68">
        <v>1.5469999999999999</v>
      </c>
      <c r="L2285" s="72">
        <f t="shared" si="178"/>
        <v>2076.8474999999999</v>
      </c>
    </row>
    <row r="2286" spans="3:12" ht="15" x14ac:dyDescent="0.25">
      <c r="C2286" s="42">
        <f t="shared" si="179"/>
        <v>151.59999999999653</v>
      </c>
      <c r="E2286" s="68">
        <v>1.0243</v>
      </c>
      <c r="F2286" s="72">
        <f t="shared" si="175"/>
        <v>1375.12275</v>
      </c>
      <c r="G2286" s="68">
        <v>1.1821999999999999</v>
      </c>
      <c r="H2286" s="72">
        <f t="shared" si="176"/>
        <v>1587.1034999999997</v>
      </c>
      <c r="I2286" s="68">
        <v>1.3620000000000001</v>
      </c>
      <c r="J2286" s="72">
        <f t="shared" si="177"/>
        <v>1828.4850000000001</v>
      </c>
      <c r="K2286" s="68">
        <v>1.5463</v>
      </c>
      <c r="L2286" s="72">
        <f t="shared" si="178"/>
        <v>2075.9077499999999</v>
      </c>
    </row>
    <row r="2287" spans="3:12" ht="15" x14ac:dyDescent="0.25">
      <c r="C2287" s="42">
        <f t="shared" si="179"/>
        <v>151.66666666666319</v>
      </c>
      <c r="E2287" s="68">
        <v>1.0251999999999999</v>
      </c>
      <c r="F2287" s="72">
        <f t="shared" si="175"/>
        <v>1376.3309999999997</v>
      </c>
      <c r="G2287" s="68">
        <v>1.1845000000000001</v>
      </c>
      <c r="H2287" s="72">
        <f t="shared" si="176"/>
        <v>1590.1912500000001</v>
      </c>
      <c r="I2287" s="68">
        <v>1.3621000000000001</v>
      </c>
      <c r="J2287" s="72">
        <f t="shared" si="177"/>
        <v>1828.6192500000002</v>
      </c>
      <c r="K2287" s="68">
        <v>1.5446</v>
      </c>
      <c r="L2287" s="72">
        <f t="shared" si="178"/>
        <v>2073.6255000000001</v>
      </c>
    </row>
    <row r="2288" spans="3:12" ht="15" x14ac:dyDescent="0.25">
      <c r="C2288" s="42">
        <f t="shared" si="179"/>
        <v>151.73333333332985</v>
      </c>
      <c r="E2288" s="68">
        <v>1.0206999999999999</v>
      </c>
      <c r="F2288" s="72">
        <f t="shared" si="175"/>
        <v>1370.2897499999999</v>
      </c>
      <c r="G2288" s="68">
        <v>1.1836</v>
      </c>
      <c r="H2288" s="72">
        <f t="shared" si="176"/>
        <v>1588.9829999999999</v>
      </c>
      <c r="I2288" s="68">
        <v>1.3614999999999999</v>
      </c>
      <c r="J2288" s="72">
        <f t="shared" si="177"/>
        <v>1827.81375</v>
      </c>
      <c r="K2288" s="68">
        <v>1.5475000000000001</v>
      </c>
      <c r="L2288" s="72">
        <f t="shared" si="178"/>
        <v>2077.5187500000002</v>
      </c>
    </row>
    <row r="2289" spans="3:12" ht="15" x14ac:dyDescent="0.25">
      <c r="C2289" s="42">
        <f t="shared" si="179"/>
        <v>151.79999999999652</v>
      </c>
      <c r="E2289" s="68">
        <v>1.0218</v>
      </c>
      <c r="F2289" s="72">
        <f t="shared" si="175"/>
        <v>1371.7665000000002</v>
      </c>
      <c r="G2289" s="68">
        <v>1.1837</v>
      </c>
      <c r="H2289" s="72">
        <f t="shared" si="176"/>
        <v>1589.11725</v>
      </c>
      <c r="I2289" s="68">
        <v>1.3609</v>
      </c>
      <c r="J2289" s="72">
        <f t="shared" si="177"/>
        <v>1827.0082500000001</v>
      </c>
      <c r="K2289" s="68">
        <v>1.5461</v>
      </c>
      <c r="L2289" s="72">
        <f t="shared" si="178"/>
        <v>2075.6392500000002</v>
      </c>
    </row>
    <row r="2290" spans="3:12" ht="15" x14ac:dyDescent="0.25">
      <c r="C2290" s="42">
        <f t="shared" si="179"/>
        <v>151.86666666666318</v>
      </c>
      <c r="E2290" s="68">
        <v>1.0217000000000001</v>
      </c>
      <c r="F2290" s="72">
        <f t="shared" si="175"/>
        <v>1371.6322500000001</v>
      </c>
      <c r="G2290" s="68">
        <v>1.1828000000000001</v>
      </c>
      <c r="H2290" s="72">
        <f t="shared" si="176"/>
        <v>1587.9090000000003</v>
      </c>
      <c r="I2290" s="68">
        <v>1.3631</v>
      </c>
      <c r="J2290" s="72">
        <f t="shared" si="177"/>
        <v>1829.9617499999999</v>
      </c>
      <c r="K2290" s="68">
        <v>1.5451999999999999</v>
      </c>
      <c r="L2290" s="72">
        <f t="shared" si="178"/>
        <v>2074.4309999999996</v>
      </c>
    </row>
    <row r="2291" spans="3:12" ht="15" x14ac:dyDescent="0.25">
      <c r="C2291" s="42">
        <f t="shared" si="179"/>
        <v>151.93333333332984</v>
      </c>
      <c r="E2291" s="68">
        <v>1.0264</v>
      </c>
      <c r="F2291" s="72">
        <f t="shared" si="175"/>
        <v>1377.9420000000002</v>
      </c>
      <c r="G2291" s="68">
        <v>1.1855</v>
      </c>
      <c r="H2291" s="72">
        <f t="shared" si="176"/>
        <v>1591.5337500000001</v>
      </c>
      <c r="I2291" s="68">
        <v>1.3604000000000001</v>
      </c>
      <c r="J2291" s="72">
        <f t="shared" si="177"/>
        <v>1826.3370000000002</v>
      </c>
      <c r="K2291" s="68">
        <v>1.5468999999999999</v>
      </c>
      <c r="L2291" s="72">
        <f t="shared" si="178"/>
        <v>2076.7132499999998</v>
      </c>
    </row>
    <row r="2292" spans="3:12" ht="15" x14ac:dyDescent="0.25">
      <c r="C2292" s="42">
        <f t="shared" si="179"/>
        <v>151.9999999999965</v>
      </c>
      <c r="E2292" s="68">
        <v>1.0204</v>
      </c>
      <c r="F2292" s="72">
        <f t="shared" si="175"/>
        <v>1369.8869999999999</v>
      </c>
      <c r="G2292" s="68">
        <v>1.1840999999999999</v>
      </c>
      <c r="H2292" s="72">
        <f t="shared" si="176"/>
        <v>1589.6542499999998</v>
      </c>
      <c r="I2292" s="68">
        <v>1.3620000000000001</v>
      </c>
      <c r="J2292" s="72">
        <f t="shared" si="177"/>
        <v>1828.4850000000001</v>
      </c>
      <c r="K2292" s="68">
        <v>1.5459000000000001</v>
      </c>
      <c r="L2292" s="72">
        <f t="shared" si="178"/>
        <v>2075.37075</v>
      </c>
    </row>
    <row r="2293" spans="3:12" ht="15" x14ac:dyDescent="0.25">
      <c r="C2293" s="42">
        <f t="shared" si="179"/>
        <v>152.06666666666317</v>
      </c>
      <c r="E2293" s="68">
        <v>1.022</v>
      </c>
      <c r="F2293" s="72">
        <f t="shared" si="175"/>
        <v>1372.0350000000001</v>
      </c>
      <c r="G2293" s="68">
        <v>1.1840999999999999</v>
      </c>
      <c r="H2293" s="72">
        <f t="shared" si="176"/>
        <v>1589.6542499999998</v>
      </c>
      <c r="I2293" s="68">
        <v>1.3633</v>
      </c>
      <c r="J2293" s="72">
        <f t="shared" si="177"/>
        <v>1830.2302500000001</v>
      </c>
      <c r="K2293" s="68">
        <v>1.5446</v>
      </c>
      <c r="L2293" s="72">
        <f t="shared" si="178"/>
        <v>2073.6255000000001</v>
      </c>
    </row>
    <row r="2294" spans="3:12" ht="15" x14ac:dyDescent="0.25">
      <c r="C2294" s="42">
        <f t="shared" si="179"/>
        <v>152.13333333332983</v>
      </c>
      <c r="E2294" s="68">
        <v>1.0209999999999999</v>
      </c>
      <c r="F2294" s="72">
        <f t="shared" si="175"/>
        <v>1370.6924999999999</v>
      </c>
      <c r="G2294" s="68">
        <v>1.1817</v>
      </c>
      <c r="H2294" s="72">
        <f t="shared" si="176"/>
        <v>1586.4322500000001</v>
      </c>
      <c r="I2294" s="68">
        <v>1.3607</v>
      </c>
      <c r="J2294" s="72">
        <f t="shared" si="177"/>
        <v>1826.7397500000002</v>
      </c>
      <c r="K2294" s="68">
        <v>1.5457000000000001</v>
      </c>
      <c r="L2294" s="72">
        <f t="shared" si="178"/>
        <v>2075.1022499999999</v>
      </c>
    </row>
    <row r="2295" spans="3:12" ht="15" x14ac:dyDescent="0.25">
      <c r="C2295" s="42">
        <f t="shared" si="179"/>
        <v>152.19999999999649</v>
      </c>
      <c r="E2295" s="68">
        <v>1.0208999999999999</v>
      </c>
      <c r="F2295" s="72">
        <f t="shared" si="175"/>
        <v>1370.5582499999998</v>
      </c>
      <c r="G2295" s="68">
        <v>1.1848000000000001</v>
      </c>
      <c r="H2295" s="72">
        <f t="shared" si="176"/>
        <v>1590.5940000000003</v>
      </c>
      <c r="I2295" s="68">
        <v>1.3604000000000001</v>
      </c>
      <c r="J2295" s="72">
        <f t="shared" si="177"/>
        <v>1826.3370000000002</v>
      </c>
      <c r="K2295" s="68">
        <v>1.5437000000000001</v>
      </c>
      <c r="L2295" s="72">
        <f t="shared" si="178"/>
        <v>2072.41725</v>
      </c>
    </row>
    <row r="2296" spans="3:12" ht="15" x14ac:dyDescent="0.25">
      <c r="C2296" s="42">
        <f t="shared" si="179"/>
        <v>152.26666666666316</v>
      </c>
      <c r="E2296" s="68">
        <v>1.0221</v>
      </c>
      <c r="F2296" s="72">
        <f t="shared" si="175"/>
        <v>1372.1692500000001</v>
      </c>
      <c r="G2296" s="68">
        <v>1.1852</v>
      </c>
      <c r="H2296" s="72">
        <f t="shared" si="176"/>
        <v>1591.1310000000001</v>
      </c>
      <c r="I2296" s="68">
        <v>1.3617999999999999</v>
      </c>
      <c r="J2296" s="72">
        <f t="shared" si="177"/>
        <v>1828.2165</v>
      </c>
      <c r="K2296" s="68">
        <v>1.5427999999999999</v>
      </c>
      <c r="L2296" s="72">
        <f t="shared" si="178"/>
        <v>2071.2089999999998</v>
      </c>
    </row>
    <row r="2297" spans="3:12" ht="15" x14ac:dyDescent="0.25">
      <c r="C2297" s="42">
        <f t="shared" si="179"/>
        <v>152.33333333332982</v>
      </c>
      <c r="E2297" s="68">
        <v>1.0218</v>
      </c>
      <c r="F2297" s="72">
        <f t="shared" si="175"/>
        <v>1371.7665000000002</v>
      </c>
      <c r="G2297" s="68">
        <v>1.1828000000000001</v>
      </c>
      <c r="H2297" s="72">
        <f t="shared" si="176"/>
        <v>1587.9090000000003</v>
      </c>
      <c r="I2297" s="68">
        <v>1.3602000000000001</v>
      </c>
      <c r="J2297" s="72">
        <f t="shared" si="177"/>
        <v>1826.0685000000001</v>
      </c>
      <c r="K2297" s="68">
        <v>1.5448999999999999</v>
      </c>
      <c r="L2297" s="72">
        <f t="shared" si="178"/>
        <v>2074.0282499999998</v>
      </c>
    </row>
    <row r="2298" spans="3:12" ht="15" x14ac:dyDescent="0.25">
      <c r="C2298" s="42">
        <f t="shared" si="179"/>
        <v>152.39999999999648</v>
      </c>
      <c r="E2298" s="68">
        <v>1.0226</v>
      </c>
      <c r="F2298" s="72">
        <f t="shared" si="175"/>
        <v>1372.8404999999998</v>
      </c>
      <c r="G2298" s="68">
        <v>1.1816</v>
      </c>
      <c r="H2298" s="72">
        <f t="shared" si="176"/>
        <v>1586.298</v>
      </c>
      <c r="I2298" s="68">
        <v>1.3616999999999999</v>
      </c>
      <c r="J2298" s="72">
        <f t="shared" si="177"/>
        <v>1828.0822499999997</v>
      </c>
      <c r="K2298" s="68">
        <v>1.5427999999999999</v>
      </c>
      <c r="L2298" s="72">
        <f t="shared" si="178"/>
        <v>2071.2089999999998</v>
      </c>
    </row>
    <row r="2299" spans="3:12" ht="15" x14ac:dyDescent="0.25">
      <c r="C2299" s="42">
        <f t="shared" si="179"/>
        <v>152.46666666666314</v>
      </c>
      <c r="E2299" s="68">
        <v>1.0195000000000001</v>
      </c>
      <c r="F2299" s="72">
        <f t="shared" si="175"/>
        <v>1368.6787500000003</v>
      </c>
      <c r="G2299" s="68">
        <v>1.181</v>
      </c>
      <c r="H2299" s="72">
        <f t="shared" si="176"/>
        <v>1585.4925000000001</v>
      </c>
      <c r="I2299" s="68">
        <v>1.3603000000000001</v>
      </c>
      <c r="J2299" s="72">
        <f t="shared" si="177"/>
        <v>1826.2027499999999</v>
      </c>
      <c r="K2299" s="68">
        <v>1.5462</v>
      </c>
      <c r="L2299" s="72">
        <f t="shared" si="178"/>
        <v>2075.7735000000002</v>
      </c>
    </row>
    <row r="2300" spans="3:12" ht="15" x14ac:dyDescent="0.25">
      <c r="C2300" s="42">
        <f t="shared" si="179"/>
        <v>152.53333333332981</v>
      </c>
      <c r="E2300" s="68">
        <v>1.0232000000000001</v>
      </c>
      <c r="F2300" s="72">
        <f t="shared" si="175"/>
        <v>1373.6460000000002</v>
      </c>
      <c r="G2300" s="68">
        <v>1.1840999999999999</v>
      </c>
      <c r="H2300" s="72">
        <f t="shared" si="176"/>
        <v>1589.6542499999998</v>
      </c>
      <c r="I2300" s="68">
        <v>1.3627</v>
      </c>
      <c r="J2300" s="72">
        <f t="shared" si="177"/>
        <v>1829.4247500000001</v>
      </c>
      <c r="K2300" s="68">
        <v>1.5470999999999999</v>
      </c>
      <c r="L2300" s="72">
        <f t="shared" si="178"/>
        <v>2076.9817499999999</v>
      </c>
    </row>
    <row r="2301" spans="3:12" ht="15" x14ac:dyDescent="0.25">
      <c r="C2301" s="42">
        <f t="shared" si="179"/>
        <v>152.59999999999647</v>
      </c>
      <c r="E2301" s="68">
        <v>1.0236000000000001</v>
      </c>
      <c r="F2301" s="72">
        <f t="shared" si="175"/>
        <v>1374.183</v>
      </c>
      <c r="G2301" s="68">
        <v>1.1835</v>
      </c>
      <c r="H2301" s="72">
        <f t="shared" si="176"/>
        <v>1588.8487500000001</v>
      </c>
      <c r="I2301" s="68">
        <v>1.36</v>
      </c>
      <c r="J2301" s="72">
        <f t="shared" si="177"/>
        <v>1825.8</v>
      </c>
      <c r="K2301" s="68">
        <v>1.5430999999999999</v>
      </c>
      <c r="L2301" s="72">
        <f t="shared" si="178"/>
        <v>2071.61175</v>
      </c>
    </row>
    <row r="2302" spans="3:12" ht="15" x14ac:dyDescent="0.25">
      <c r="C2302" s="42">
        <f t="shared" si="179"/>
        <v>152.66666666666313</v>
      </c>
      <c r="E2302" s="68">
        <v>1.0226</v>
      </c>
      <c r="F2302" s="72">
        <f t="shared" si="175"/>
        <v>1372.8404999999998</v>
      </c>
      <c r="G2302" s="68">
        <v>1.1840999999999999</v>
      </c>
      <c r="H2302" s="72">
        <f t="shared" si="176"/>
        <v>1589.6542499999998</v>
      </c>
      <c r="I2302" s="68">
        <v>1.3623000000000001</v>
      </c>
      <c r="J2302" s="72">
        <f t="shared" si="177"/>
        <v>1828.8877499999999</v>
      </c>
      <c r="K2302" s="68">
        <v>1.5447</v>
      </c>
      <c r="L2302" s="72">
        <f t="shared" si="178"/>
        <v>2073.7597500000002</v>
      </c>
    </row>
    <row r="2303" spans="3:12" ht="15" x14ac:dyDescent="0.25">
      <c r="C2303" s="42">
        <f t="shared" si="179"/>
        <v>152.7333333333298</v>
      </c>
      <c r="E2303" s="68">
        <v>1.0229999999999999</v>
      </c>
      <c r="F2303" s="72">
        <f t="shared" si="175"/>
        <v>1373.3774999999998</v>
      </c>
      <c r="G2303" s="68">
        <v>1.1833</v>
      </c>
      <c r="H2303" s="72">
        <f t="shared" si="176"/>
        <v>1588.58025</v>
      </c>
      <c r="I2303" s="68">
        <v>1.3629</v>
      </c>
      <c r="J2303" s="72">
        <f t="shared" si="177"/>
        <v>1829.6932500000003</v>
      </c>
      <c r="K2303" s="68">
        <v>1.5451999999999999</v>
      </c>
      <c r="L2303" s="72">
        <f t="shared" si="178"/>
        <v>2074.4309999999996</v>
      </c>
    </row>
    <row r="2304" spans="3:12" ht="15" x14ac:dyDescent="0.25">
      <c r="C2304" s="42">
        <f t="shared" si="179"/>
        <v>152.79999999999646</v>
      </c>
      <c r="E2304" s="68">
        <v>1.022</v>
      </c>
      <c r="F2304" s="72">
        <f t="shared" si="175"/>
        <v>1372.0350000000001</v>
      </c>
      <c r="G2304" s="68">
        <v>1.1814</v>
      </c>
      <c r="H2304" s="72">
        <f t="shared" si="176"/>
        <v>1586.0295000000001</v>
      </c>
      <c r="I2304" s="68">
        <v>1.3619000000000001</v>
      </c>
      <c r="J2304" s="72">
        <f t="shared" si="177"/>
        <v>1828.3507500000001</v>
      </c>
      <c r="K2304" s="68">
        <v>1.546</v>
      </c>
      <c r="L2304" s="72">
        <f t="shared" si="178"/>
        <v>2075.5050000000001</v>
      </c>
    </row>
    <row r="2305" spans="3:12" ht="15" x14ac:dyDescent="0.25">
      <c r="C2305" s="42">
        <f t="shared" si="179"/>
        <v>152.86666666666312</v>
      </c>
      <c r="E2305" s="68">
        <v>1.0219</v>
      </c>
      <c r="F2305" s="72">
        <f t="shared" si="175"/>
        <v>1371.90075</v>
      </c>
      <c r="G2305" s="68">
        <v>1.1821999999999999</v>
      </c>
      <c r="H2305" s="72">
        <f t="shared" si="176"/>
        <v>1587.1034999999997</v>
      </c>
      <c r="I2305" s="68">
        <v>1.3594999999999999</v>
      </c>
      <c r="J2305" s="72">
        <f t="shared" si="177"/>
        <v>1825.1287500000001</v>
      </c>
      <c r="K2305" s="68">
        <v>1.5445</v>
      </c>
      <c r="L2305" s="72">
        <f t="shared" si="178"/>
        <v>2073.49125</v>
      </c>
    </row>
    <row r="2306" spans="3:12" ht="15" x14ac:dyDescent="0.25">
      <c r="C2306" s="42">
        <f t="shared" si="179"/>
        <v>152.93333333332978</v>
      </c>
      <c r="E2306" s="68">
        <v>1.0205</v>
      </c>
      <c r="F2306" s="72">
        <f t="shared" si="175"/>
        <v>1370.02125</v>
      </c>
      <c r="G2306" s="68">
        <v>1.1882999999999999</v>
      </c>
      <c r="H2306" s="72">
        <f t="shared" si="176"/>
        <v>1595.2927500000001</v>
      </c>
      <c r="I2306" s="68">
        <v>1.3648</v>
      </c>
      <c r="J2306" s="72">
        <f t="shared" si="177"/>
        <v>1832.2439999999999</v>
      </c>
      <c r="K2306" s="68">
        <v>1.5439000000000001</v>
      </c>
      <c r="L2306" s="72">
        <f t="shared" si="178"/>
        <v>2072.6857500000001</v>
      </c>
    </row>
    <row r="2307" spans="3:12" ht="15" x14ac:dyDescent="0.25">
      <c r="C2307" s="42">
        <f t="shared" si="179"/>
        <v>152.99999999999645</v>
      </c>
      <c r="E2307" s="68">
        <v>1.0244</v>
      </c>
      <c r="F2307" s="72">
        <f t="shared" si="175"/>
        <v>1375.2570000000001</v>
      </c>
      <c r="G2307" s="68">
        <v>1.1854</v>
      </c>
      <c r="H2307" s="72">
        <f t="shared" si="176"/>
        <v>1591.3995000000002</v>
      </c>
      <c r="I2307" s="68">
        <v>1.3593999999999999</v>
      </c>
      <c r="J2307" s="72">
        <f t="shared" si="177"/>
        <v>1824.9944999999998</v>
      </c>
      <c r="K2307" s="68">
        <v>1.544</v>
      </c>
      <c r="L2307" s="72">
        <f t="shared" si="178"/>
        <v>2072.8200000000002</v>
      </c>
    </row>
    <row r="2308" spans="3:12" ht="15" x14ac:dyDescent="0.25">
      <c r="C2308" s="42">
        <f t="shared" si="179"/>
        <v>153.06666666666311</v>
      </c>
      <c r="E2308" s="68">
        <v>1.0234000000000001</v>
      </c>
      <c r="F2308" s="72">
        <f t="shared" si="175"/>
        <v>1373.9145000000001</v>
      </c>
      <c r="G2308" s="68">
        <v>1.1817</v>
      </c>
      <c r="H2308" s="72">
        <f t="shared" si="176"/>
        <v>1586.4322500000001</v>
      </c>
      <c r="I2308" s="68">
        <v>1.3628</v>
      </c>
      <c r="J2308" s="72">
        <f t="shared" si="177"/>
        <v>1829.559</v>
      </c>
      <c r="K2308" s="68">
        <v>1.5450999999999999</v>
      </c>
      <c r="L2308" s="72">
        <f t="shared" si="178"/>
        <v>2074.29675</v>
      </c>
    </row>
    <row r="2309" spans="3:12" ht="15" x14ac:dyDescent="0.25">
      <c r="C2309" s="42">
        <f t="shared" si="179"/>
        <v>153.13333333332977</v>
      </c>
      <c r="E2309" s="68">
        <v>1.0206999999999999</v>
      </c>
      <c r="F2309" s="72">
        <f t="shared" si="175"/>
        <v>1370.2897499999999</v>
      </c>
      <c r="G2309" s="68">
        <v>1.1836</v>
      </c>
      <c r="H2309" s="72">
        <f t="shared" si="176"/>
        <v>1588.9829999999999</v>
      </c>
      <c r="I2309" s="68">
        <v>1.3613</v>
      </c>
      <c r="J2309" s="72">
        <f t="shared" si="177"/>
        <v>1827.5452499999999</v>
      </c>
      <c r="K2309" s="68">
        <v>1.5442</v>
      </c>
      <c r="L2309" s="72">
        <f t="shared" si="178"/>
        <v>2073.0885000000003</v>
      </c>
    </row>
    <row r="2310" spans="3:12" ht="15" x14ac:dyDescent="0.25">
      <c r="C2310" s="42">
        <f t="shared" si="179"/>
        <v>153.19999999999644</v>
      </c>
      <c r="E2310" s="68">
        <v>1.0210999999999999</v>
      </c>
      <c r="F2310" s="72">
        <f t="shared" si="175"/>
        <v>1370.8267499999999</v>
      </c>
      <c r="G2310" s="68">
        <v>1.1819</v>
      </c>
      <c r="H2310" s="72">
        <f t="shared" si="176"/>
        <v>1586.7007499999997</v>
      </c>
      <c r="I2310" s="68">
        <v>1.3614999999999999</v>
      </c>
      <c r="J2310" s="72">
        <f t="shared" si="177"/>
        <v>1827.81375</v>
      </c>
      <c r="K2310" s="68">
        <v>1.5452999999999999</v>
      </c>
      <c r="L2310" s="72">
        <f t="shared" si="178"/>
        <v>2074.5652500000001</v>
      </c>
    </row>
    <row r="2311" spans="3:12" ht="15" x14ac:dyDescent="0.25">
      <c r="C2311" s="42">
        <f t="shared" si="179"/>
        <v>153.2666666666631</v>
      </c>
      <c r="E2311" s="68">
        <v>1.0228999999999999</v>
      </c>
      <c r="F2311" s="72">
        <f t="shared" si="175"/>
        <v>1373.2432499999998</v>
      </c>
      <c r="G2311" s="68">
        <v>1.1832</v>
      </c>
      <c r="H2311" s="72">
        <f t="shared" si="176"/>
        <v>1588.4460000000001</v>
      </c>
      <c r="I2311" s="68">
        <v>1.3595999999999999</v>
      </c>
      <c r="J2311" s="72">
        <f t="shared" si="177"/>
        <v>1825.2629999999999</v>
      </c>
      <c r="K2311" s="68">
        <v>1.5432999999999999</v>
      </c>
      <c r="L2311" s="72">
        <f t="shared" si="178"/>
        <v>2071.8802500000002</v>
      </c>
    </row>
    <row r="2312" spans="3:12" ht="15" x14ac:dyDescent="0.25">
      <c r="C2312" s="42">
        <f t="shared" si="179"/>
        <v>153.33333333332976</v>
      </c>
      <c r="E2312" s="68">
        <v>1.0223</v>
      </c>
      <c r="F2312" s="72">
        <f t="shared" si="175"/>
        <v>1372.4377500000001</v>
      </c>
      <c r="G2312" s="68">
        <v>1.1822999999999999</v>
      </c>
      <c r="H2312" s="72">
        <f t="shared" si="176"/>
        <v>1587.23775</v>
      </c>
      <c r="I2312" s="68">
        <v>1.3621000000000001</v>
      </c>
      <c r="J2312" s="72">
        <f t="shared" si="177"/>
        <v>1828.6192500000002</v>
      </c>
      <c r="K2312" s="68">
        <v>1.5429999999999999</v>
      </c>
      <c r="L2312" s="72">
        <f t="shared" si="178"/>
        <v>2071.4775</v>
      </c>
    </row>
    <row r="2313" spans="3:12" ht="15" x14ac:dyDescent="0.25">
      <c r="C2313" s="42">
        <f t="shared" si="179"/>
        <v>153.39999999999642</v>
      </c>
      <c r="E2313" s="68">
        <v>1.0206999999999999</v>
      </c>
      <c r="F2313" s="72">
        <f t="shared" si="175"/>
        <v>1370.2897499999999</v>
      </c>
      <c r="G2313" s="68">
        <v>1.1840999999999999</v>
      </c>
      <c r="H2313" s="72">
        <f t="shared" si="176"/>
        <v>1589.6542499999998</v>
      </c>
      <c r="I2313" s="68">
        <v>1.3635999999999999</v>
      </c>
      <c r="J2313" s="72">
        <f t="shared" si="177"/>
        <v>1830.6329999999998</v>
      </c>
      <c r="K2313" s="68">
        <v>1.5448</v>
      </c>
      <c r="L2313" s="72">
        <f t="shared" si="178"/>
        <v>2073.8939999999998</v>
      </c>
    </row>
    <row r="2314" spans="3:12" ht="15" x14ac:dyDescent="0.25">
      <c r="C2314" s="42">
        <f t="shared" si="179"/>
        <v>153.46666666666309</v>
      </c>
      <c r="E2314" s="68">
        <v>1.0201</v>
      </c>
      <c r="F2314" s="72">
        <f t="shared" si="175"/>
        <v>1369.48425</v>
      </c>
      <c r="G2314" s="68">
        <v>1.1846000000000001</v>
      </c>
      <c r="H2314" s="72">
        <f t="shared" si="176"/>
        <v>1590.3255000000001</v>
      </c>
      <c r="I2314" s="68">
        <v>1.3612</v>
      </c>
      <c r="J2314" s="72">
        <f t="shared" si="177"/>
        <v>1827.4110000000001</v>
      </c>
      <c r="K2314" s="68">
        <v>1.542</v>
      </c>
      <c r="L2314" s="72">
        <f t="shared" si="178"/>
        <v>2070.1350000000002</v>
      </c>
    </row>
    <row r="2315" spans="3:12" ht="15" x14ac:dyDescent="0.25">
      <c r="C2315" s="42">
        <f t="shared" si="179"/>
        <v>153.53333333332975</v>
      </c>
      <c r="E2315" s="68">
        <v>1.0198</v>
      </c>
      <c r="F2315" s="72">
        <f t="shared" si="175"/>
        <v>1369.0815</v>
      </c>
      <c r="G2315" s="68">
        <v>1.1827000000000001</v>
      </c>
      <c r="H2315" s="72">
        <f t="shared" si="176"/>
        <v>1587.77475</v>
      </c>
      <c r="I2315" s="68">
        <v>1.3607</v>
      </c>
      <c r="J2315" s="72">
        <f t="shared" si="177"/>
        <v>1826.7397500000002</v>
      </c>
      <c r="K2315" s="68">
        <v>1.5461</v>
      </c>
      <c r="L2315" s="72">
        <f t="shared" si="178"/>
        <v>2075.6392500000002</v>
      </c>
    </row>
    <row r="2316" spans="3:12" ht="15" x14ac:dyDescent="0.25">
      <c r="C2316" s="42">
        <f t="shared" si="179"/>
        <v>153.59999999999641</v>
      </c>
      <c r="E2316" s="68">
        <v>1.0206999999999999</v>
      </c>
      <c r="F2316" s="72">
        <f t="shared" si="175"/>
        <v>1370.2897499999999</v>
      </c>
      <c r="G2316" s="68">
        <v>1.1840999999999999</v>
      </c>
      <c r="H2316" s="72">
        <f t="shared" si="176"/>
        <v>1589.6542499999998</v>
      </c>
      <c r="I2316" s="68">
        <v>1.3601000000000001</v>
      </c>
      <c r="J2316" s="72">
        <f t="shared" si="177"/>
        <v>1825.9342500000002</v>
      </c>
      <c r="K2316" s="68">
        <v>1.5442</v>
      </c>
      <c r="L2316" s="72">
        <f t="shared" si="178"/>
        <v>2073.0885000000003</v>
      </c>
    </row>
    <row r="2317" spans="3:12" ht="15" x14ac:dyDescent="0.25">
      <c r="C2317" s="42">
        <f t="shared" si="179"/>
        <v>153.66666666666308</v>
      </c>
      <c r="E2317" s="68">
        <v>1.0213000000000001</v>
      </c>
      <c r="F2317" s="72">
        <f t="shared" ref="F2317:F2380" si="180">E2317*1000*$A$24</f>
        <v>1371.0952500000001</v>
      </c>
      <c r="G2317" s="68">
        <v>1.1830000000000001</v>
      </c>
      <c r="H2317" s="72">
        <f t="shared" ref="H2317:H2380" si="181">G2317*1000*$A$24</f>
        <v>1588.1775</v>
      </c>
      <c r="I2317" s="68">
        <v>1.3606</v>
      </c>
      <c r="J2317" s="72">
        <f t="shared" ref="J2317:J2380" si="182">I2317*1000*$A$24</f>
        <v>1826.6055000000001</v>
      </c>
      <c r="K2317" s="68">
        <v>1.5451999999999999</v>
      </c>
      <c r="L2317" s="72">
        <f t="shared" ref="L2317:L2380" si="183">K2317*1000*$A$24</f>
        <v>2074.4309999999996</v>
      </c>
    </row>
    <row r="2318" spans="3:12" ht="15" x14ac:dyDescent="0.25">
      <c r="C2318" s="42">
        <f t="shared" ref="C2318:C2381" si="184">C2317+($A$12/60)</f>
        <v>153.73333333332974</v>
      </c>
      <c r="E2318" s="68">
        <v>1.0225</v>
      </c>
      <c r="F2318" s="72">
        <f t="shared" si="180"/>
        <v>1372.70625</v>
      </c>
      <c r="G2318" s="68">
        <v>1.1853</v>
      </c>
      <c r="H2318" s="72">
        <f t="shared" si="181"/>
        <v>1591.2652499999999</v>
      </c>
      <c r="I2318" s="68">
        <v>1.3599000000000001</v>
      </c>
      <c r="J2318" s="72">
        <f t="shared" si="182"/>
        <v>1825.6657500000001</v>
      </c>
      <c r="K2318" s="68">
        <v>1.5469999999999999</v>
      </c>
      <c r="L2318" s="72">
        <f t="shared" si="183"/>
        <v>2076.8474999999999</v>
      </c>
    </row>
    <row r="2319" spans="3:12" ht="15" x14ac:dyDescent="0.25">
      <c r="C2319" s="42">
        <f t="shared" si="184"/>
        <v>153.7999999999964</v>
      </c>
      <c r="E2319" s="68">
        <v>1.0209999999999999</v>
      </c>
      <c r="F2319" s="72">
        <f t="shared" si="180"/>
        <v>1370.6924999999999</v>
      </c>
      <c r="G2319" s="68">
        <v>1.1830000000000001</v>
      </c>
      <c r="H2319" s="72">
        <f t="shared" si="181"/>
        <v>1588.1775</v>
      </c>
      <c r="I2319" s="68">
        <v>1.3609</v>
      </c>
      <c r="J2319" s="72">
        <f t="shared" si="182"/>
        <v>1827.0082500000001</v>
      </c>
      <c r="K2319" s="68">
        <v>1.5454000000000001</v>
      </c>
      <c r="L2319" s="72">
        <f t="shared" si="183"/>
        <v>2074.6995000000002</v>
      </c>
    </row>
    <row r="2320" spans="3:12" ht="15" x14ac:dyDescent="0.25">
      <c r="C2320" s="42">
        <f t="shared" si="184"/>
        <v>153.86666666666306</v>
      </c>
      <c r="E2320" s="68">
        <v>1.0223</v>
      </c>
      <c r="F2320" s="72">
        <f t="shared" si="180"/>
        <v>1372.4377500000001</v>
      </c>
      <c r="G2320" s="68">
        <v>1.1821999999999999</v>
      </c>
      <c r="H2320" s="72">
        <f t="shared" si="181"/>
        <v>1587.1034999999997</v>
      </c>
      <c r="I2320" s="68">
        <v>1.3595999999999999</v>
      </c>
      <c r="J2320" s="72">
        <f t="shared" si="182"/>
        <v>1825.2629999999999</v>
      </c>
      <c r="K2320" s="68">
        <v>1.5432999999999999</v>
      </c>
      <c r="L2320" s="72">
        <f t="shared" si="183"/>
        <v>2071.8802500000002</v>
      </c>
    </row>
    <row r="2321" spans="3:12" ht="15" x14ac:dyDescent="0.25">
      <c r="C2321" s="42">
        <f t="shared" si="184"/>
        <v>153.93333333332973</v>
      </c>
      <c r="E2321" s="68">
        <v>1.0205</v>
      </c>
      <c r="F2321" s="72">
        <f t="shared" si="180"/>
        <v>1370.02125</v>
      </c>
      <c r="G2321" s="68">
        <v>1.1840999999999999</v>
      </c>
      <c r="H2321" s="72">
        <f t="shared" si="181"/>
        <v>1589.6542499999998</v>
      </c>
      <c r="I2321" s="68">
        <v>1.3596999999999999</v>
      </c>
      <c r="J2321" s="72">
        <f t="shared" si="182"/>
        <v>1825.3972499999998</v>
      </c>
      <c r="K2321" s="68">
        <v>1.546</v>
      </c>
      <c r="L2321" s="72">
        <f t="shared" si="183"/>
        <v>2075.5050000000001</v>
      </c>
    </row>
    <row r="2322" spans="3:12" ht="15" x14ac:dyDescent="0.25">
      <c r="C2322" s="42">
        <f t="shared" si="184"/>
        <v>153.99999999999639</v>
      </c>
      <c r="E2322" s="68">
        <v>1.0227999999999999</v>
      </c>
      <c r="F2322" s="72">
        <f t="shared" si="180"/>
        <v>1373.1089999999999</v>
      </c>
      <c r="G2322" s="68">
        <v>1.1828000000000001</v>
      </c>
      <c r="H2322" s="72">
        <f t="shared" si="181"/>
        <v>1587.9090000000003</v>
      </c>
      <c r="I2322" s="68">
        <v>1.3589</v>
      </c>
      <c r="J2322" s="72">
        <f t="shared" si="182"/>
        <v>1824.3232500000001</v>
      </c>
      <c r="K2322" s="68">
        <v>1.542</v>
      </c>
      <c r="L2322" s="72">
        <f t="shared" si="183"/>
        <v>2070.1350000000002</v>
      </c>
    </row>
    <row r="2323" spans="3:12" ht="15" x14ac:dyDescent="0.25">
      <c r="C2323" s="42">
        <f t="shared" si="184"/>
        <v>154.06666666666305</v>
      </c>
      <c r="E2323" s="68">
        <v>1.0204</v>
      </c>
      <c r="F2323" s="72">
        <f t="shared" si="180"/>
        <v>1369.8869999999999</v>
      </c>
      <c r="G2323" s="68">
        <v>1.1821999999999999</v>
      </c>
      <c r="H2323" s="72">
        <f t="shared" si="181"/>
        <v>1587.1034999999997</v>
      </c>
      <c r="I2323" s="68">
        <v>1.3612</v>
      </c>
      <c r="J2323" s="72">
        <f t="shared" si="182"/>
        <v>1827.4110000000001</v>
      </c>
      <c r="K2323" s="68">
        <v>1.5432999999999999</v>
      </c>
      <c r="L2323" s="72">
        <f t="shared" si="183"/>
        <v>2071.8802500000002</v>
      </c>
    </row>
    <row r="2324" spans="3:12" ht="15" x14ac:dyDescent="0.25">
      <c r="C2324" s="42">
        <f t="shared" si="184"/>
        <v>154.13333333332972</v>
      </c>
      <c r="E2324" s="68">
        <v>1.0207999999999999</v>
      </c>
      <c r="F2324" s="72">
        <f t="shared" si="180"/>
        <v>1370.424</v>
      </c>
      <c r="G2324" s="68">
        <v>1.1839</v>
      </c>
      <c r="H2324" s="72">
        <f t="shared" si="181"/>
        <v>1589.3857499999999</v>
      </c>
      <c r="I2324" s="68">
        <v>1.3553999999999999</v>
      </c>
      <c r="J2324" s="72">
        <f t="shared" si="182"/>
        <v>1819.6244999999999</v>
      </c>
      <c r="K2324" s="68">
        <v>1.5436000000000001</v>
      </c>
      <c r="L2324" s="72">
        <f t="shared" si="183"/>
        <v>2072.2830000000004</v>
      </c>
    </row>
    <row r="2325" spans="3:12" ht="15" x14ac:dyDescent="0.25">
      <c r="C2325" s="42">
        <f t="shared" si="184"/>
        <v>154.19999999999638</v>
      </c>
      <c r="E2325" s="68">
        <v>1.0209999999999999</v>
      </c>
      <c r="F2325" s="72">
        <f t="shared" si="180"/>
        <v>1370.6924999999999</v>
      </c>
      <c r="G2325" s="68">
        <v>1.1827000000000001</v>
      </c>
      <c r="H2325" s="72">
        <f t="shared" si="181"/>
        <v>1587.77475</v>
      </c>
      <c r="I2325" s="68">
        <v>1.3595999999999999</v>
      </c>
      <c r="J2325" s="72">
        <f t="shared" si="182"/>
        <v>1825.2629999999999</v>
      </c>
      <c r="K2325" s="68">
        <v>1.5446</v>
      </c>
      <c r="L2325" s="72">
        <f t="shared" si="183"/>
        <v>2073.6255000000001</v>
      </c>
    </row>
    <row r="2326" spans="3:12" ht="15" x14ac:dyDescent="0.25">
      <c r="C2326" s="42">
        <f t="shared" si="184"/>
        <v>154.26666666666304</v>
      </c>
      <c r="E2326" s="68">
        <v>1.0216000000000001</v>
      </c>
      <c r="F2326" s="72">
        <f t="shared" si="180"/>
        <v>1371.498</v>
      </c>
      <c r="G2326" s="68">
        <v>1.1826000000000001</v>
      </c>
      <c r="H2326" s="72">
        <f t="shared" si="181"/>
        <v>1587.6405000000002</v>
      </c>
      <c r="I2326" s="68">
        <v>1.3592</v>
      </c>
      <c r="J2326" s="72">
        <f t="shared" si="182"/>
        <v>1824.7260000000001</v>
      </c>
      <c r="K2326" s="68">
        <v>1.5450999999999999</v>
      </c>
      <c r="L2326" s="72">
        <f t="shared" si="183"/>
        <v>2074.29675</v>
      </c>
    </row>
    <row r="2327" spans="3:12" ht="15" x14ac:dyDescent="0.25">
      <c r="C2327" s="42">
        <f t="shared" si="184"/>
        <v>154.3333333333297</v>
      </c>
      <c r="E2327" s="68">
        <v>1.0206999999999999</v>
      </c>
      <c r="F2327" s="72">
        <f t="shared" si="180"/>
        <v>1370.2897499999999</v>
      </c>
      <c r="G2327" s="68">
        <v>1.1845000000000001</v>
      </c>
      <c r="H2327" s="72">
        <f t="shared" si="181"/>
        <v>1590.1912500000001</v>
      </c>
      <c r="I2327" s="68">
        <v>1.3593</v>
      </c>
      <c r="J2327" s="72">
        <f t="shared" si="182"/>
        <v>1824.86025</v>
      </c>
      <c r="K2327" s="68">
        <v>1.5416000000000001</v>
      </c>
      <c r="L2327" s="72">
        <f t="shared" si="183"/>
        <v>2069.5980000000004</v>
      </c>
    </row>
    <row r="2328" spans="3:12" ht="15" x14ac:dyDescent="0.25">
      <c r="C2328" s="42">
        <f t="shared" si="184"/>
        <v>154.39999999999637</v>
      </c>
      <c r="E2328" s="68">
        <v>1.0214000000000001</v>
      </c>
      <c r="F2328" s="72">
        <f t="shared" si="180"/>
        <v>1371.2295000000001</v>
      </c>
      <c r="G2328" s="68">
        <v>1.1812</v>
      </c>
      <c r="H2328" s="72">
        <f t="shared" si="181"/>
        <v>1585.7610000000002</v>
      </c>
      <c r="I2328" s="68">
        <v>1.3628</v>
      </c>
      <c r="J2328" s="72">
        <f t="shared" si="182"/>
        <v>1829.559</v>
      </c>
      <c r="K2328" s="68">
        <v>1.5468</v>
      </c>
      <c r="L2328" s="72">
        <f t="shared" si="183"/>
        <v>2076.5790000000002</v>
      </c>
    </row>
    <row r="2329" spans="3:12" ht="15" x14ac:dyDescent="0.25">
      <c r="C2329" s="42">
        <f t="shared" si="184"/>
        <v>154.46666666666303</v>
      </c>
      <c r="E2329" s="68">
        <v>1.0207999999999999</v>
      </c>
      <c r="F2329" s="72">
        <f t="shared" si="180"/>
        <v>1370.424</v>
      </c>
      <c r="G2329" s="68">
        <v>1.1816</v>
      </c>
      <c r="H2329" s="72">
        <f t="shared" si="181"/>
        <v>1586.298</v>
      </c>
      <c r="I2329" s="68">
        <v>1.3627</v>
      </c>
      <c r="J2329" s="72">
        <f t="shared" si="182"/>
        <v>1829.4247500000001</v>
      </c>
      <c r="K2329" s="68">
        <v>1.5445</v>
      </c>
      <c r="L2329" s="72">
        <f t="shared" si="183"/>
        <v>2073.49125</v>
      </c>
    </row>
    <row r="2330" spans="3:12" ht="15" x14ac:dyDescent="0.25">
      <c r="C2330" s="42">
        <f t="shared" si="184"/>
        <v>154.53333333332969</v>
      </c>
      <c r="E2330" s="68">
        <v>1.0243</v>
      </c>
      <c r="F2330" s="72">
        <f t="shared" si="180"/>
        <v>1375.12275</v>
      </c>
      <c r="G2330" s="68">
        <v>1.1800999999999999</v>
      </c>
      <c r="H2330" s="72">
        <f t="shared" si="181"/>
        <v>1584.2842499999999</v>
      </c>
      <c r="I2330" s="68">
        <v>1.3642000000000001</v>
      </c>
      <c r="J2330" s="72">
        <f t="shared" si="182"/>
        <v>1831.4385000000002</v>
      </c>
      <c r="K2330" s="68">
        <v>1.5434000000000001</v>
      </c>
      <c r="L2330" s="72">
        <f t="shared" si="183"/>
        <v>2072.0145000000002</v>
      </c>
    </row>
    <row r="2331" spans="3:12" ht="15" x14ac:dyDescent="0.25">
      <c r="C2331" s="42">
        <f t="shared" si="184"/>
        <v>154.59999999999636</v>
      </c>
      <c r="E2331" s="68">
        <v>1.0222</v>
      </c>
      <c r="F2331" s="72">
        <f t="shared" si="180"/>
        <v>1372.3035</v>
      </c>
      <c r="G2331" s="68">
        <v>1.1841999999999999</v>
      </c>
      <c r="H2331" s="72">
        <f t="shared" si="181"/>
        <v>1589.7884999999999</v>
      </c>
      <c r="I2331" s="68">
        <v>1.3593999999999999</v>
      </c>
      <c r="J2331" s="72">
        <f t="shared" si="182"/>
        <v>1824.9944999999998</v>
      </c>
      <c r="K2331" s="68">
        <v>1.5441</v>
      </c>
      <c r="L2331" s="72">
        <f t="shared" si="183"/>
        <v>2072.9542500000002</v>
      </c>
    </row>
    <row r="2332" spans="3:12" ht="15" x14ac:dyDescent="0.25">
      <c r="C2332" s="42">
        <f t="shared" si="184"/>
        <v>154.66666666666302</v>
      </c>
      <c r="E2332" s="68">
        <v>1.0214000000000001</v>
      </c>
      <c r="F2332" s="72">
        <f t="shared" si="180"/>
        <v>1371.2295000000001</v>
      </c>
      <c r="G2332" s="68">
        <v>1.1837</v>
      </c>
      <c r="H2332" s="72">
        <f t="shared" si="181"/>
        <v>1589.11725</v>
      </c>
      <c r="I2332" s="68">
        <v>1.3585</v>
      </c>
      <c r="J2332" s="72">
        <f t="shared" si="182"/>
        <v>1823.7862500000001</v>
      </c>
      <c r="K2332" s="68">
        <v>1.5444</v>
      </c>
      <c r="L2332" s="72">
        <f t="shared" si="183"/>
        <v>2073.357</v>
      </c>
    </row>
    <row r="2333" spans="3:12" ht="15" x14ac:dyDescent="0.25">
      <c r="C2333" s="42">
        <f t="shared" si="184"/>
        <v>154.73333333332968</v>
      </c>
      <c r="E2333" s="68">
        <v>1.0215000000000001</v>
      </c>
      <c r="F2333" s="72">
        <f t="shared" si="180"/>
        <v>1371.3637500000002</v>
      </c>
      <c r="G2333" s="68">
        <v>1.1807000000000001</v>
      </c>
      <c r="H2333" s="72">
        <f t="shared" si="181"/>
        <v>1585.0897500000001</v>
      </c>
      <c r="I2333" s="68">
        <v>1.3595999999999999</v>
      </c>
      <c r="J2333" s="72">
        <f t="shared" si="182"/>
        <v>1825.2629999999999</v>
      </c>
      <c r="K2333" s="68">
        <v>1.5421</v>
      </c>
      <c r="L2333" s="72">
        <f t="shared" si="183"/>
        <v>2070.2692500000003</v>
      </c>
    </row>
    <row r="2334" spans="3:12" ht="15" x14ac:dyDescent="0.25">
      <c r="C2334" s="42">
        <f t="shared" si="184"/>
        <v>154.79999999999634</v>
      </c>
      <c r="E2334" s="68">
        <v>1.0213000000000001</v>
      </c>
      <c r="F2334" s="72">
        <f t="shared" si="180"/>
        <v>1371.0952500000001</v>
      </c>
      <c r="G2334" s="68">
        <v>1.1835</v>
      </c>
      <c r="H2334" s="72">
        <f t="shared" si="181"/>
        <v>1588.8487500000001</v>
      </c>
      <c r="I2334" s="68">
        <v>1.3593</v>
      </c>
      <c r="J2334" s="72">
        <f t="shared" si="182"/>
        <v>1824.86025</v>
      </c>
      <c r="K2334" s="68">
        <v>1.5411999999999999</v>
      </c>
      <c r="L2334" s="72">
        <f t="shared" si="183"/>
        <v>2069.0609999999997</v>
      </c>
    </row>
    <row r="2335" spans="3:12" ht="15" x14ac:dyDescent="0.25">
      <c r="C2335" s="42">
        <f t="shared" si="184"/>
        <v>154.86666666666301</v>
      </c>
      <c r="E2335" s="68">
        <v>1.0239</v>
      </c>
      <c r="F2335" s="72">
        <f t="shared" si="180"/>
        <v>1374.58575</v>
      </c>
      <c r="G2335" s="68">
        <v>1.1802999999999999</v>
      </c>
      <c r="H2335" s="72">
        <f t="shared" si="181"/>
        <v>1584.5527500000001</v>
      </c>
      <c r="I2335" s="68">
        <v>1.3603000000000001</v>
      </c>
      <c r="J2335" s="72">
        <f t="shared" si="182"/>
        <v>1826.2027499999999</v>
      </c>
      <c r="K2335" s="68">
        <v>1.5447</v>
      </c>
      <c r="L2335" s="72">
        <f t="shared" si="183"/>
        <v>2073.7597500000002</v>
      </c>
    </row>
    <row r="2336" spans="3:12" ht="15" x14ac:dyDescent="0.25">
      <c r="C2336" s="42">
        <f t="shared" si="184"/>
        <v>154.93333333332967</v>
      </c>
      <c r="E2336" s="68">
        <v>1.0207999999999999</v>
      </c>
      <c r="F2336" s="72">
        <f t="shared" si="180"/>
        <v>1370.424</v>
      </c>
      <c r="G2336" s="68">
        <v>1.1814</v>
      </c>
      <c r="H2336" s="72">
        <f t="shared" si="181"/>
        <v>1586.0295000000001</v>
      </c>
      <c r="I2336" s="68">
        <v>1.36</v>
      </c>
      <c r="J2336" s="72">
        <f t="shared" si="182"/>
        <v>1825.8</v>
      </c>
      <c r="K2336" s="68">
        <v>1.5444</v>
      </c>
      <c r="L2336" s="72">
        <f t="shared" si="183"/>
        <v>2073.357</v>
      </c>
    </row>
    <row r="2337" spans="3:12" ht="15" x14ac:dyDescent="0.25">
      <c r="C2337" s="42">
        <f t="shared" si="184"/>
        <v>154.99999999999633</v>
      </c>
      <c r="E2337" s="68">
        <v>1.0208999999999999</v>
      </c>
      <c r="F2337" s="72">
        <f t="shared" si="180"/>
        <v>1370.5582499999998</v>
      </c>
      <c r="G2337" s="68">
        <v>1.1837</v>
      </c>
      <c r="H2337" s="72">
        <f t="shared" si="181"/>
        <v>1589.11725</v>
      </c>
      <c r="I2337" s="68">
        <v>1.3601000000000001</v>
      </c>
      <c r="J2337" s="72">
        <f t="shared" si="182"/>
        <v>1825.9342500000002</v>
      </c>
      <c r="K2337" s="68">
        <v>1.5465</v>
      </c>
      <c r="L2337" s="72">
        <f t="shared" si="183"/>
        <v>2076.17625</v>
      </c>
    </row>
    <row r="2338" spans="3:12" ht="15" x14ac:dyDescent="0.25">
      <c r="C2338" s="42">
        <f t="shared" si="184"/>
        <v>155.066666666663</v>
      </c>
      <c r="E2338" s="68">
        <v>1.0226999999999999</v>
      </c>
      <c r="F2338" s="72">
        <f t="shared" si="180"/>
        <v>1372.9747499999999</v>
      </c>
      <c r="G2338" s="68">
        <v>1.1831</v>
      </c>
      <c r="H2338" s="72">
        <f t="shared" si="181"/>
        <v>1588.3117500000003</v>
      </c>
      <c r="I2338" s="68">
        <v>1.3603000000000001</v>
      </c>
      <c r="J2338" s="72">
        <f t="shared" si="182"/>
        <v>1826.2027499999999</v>
      </c>
      <c r="K2338" s="68">
        <v>1.5438000000000001</v>
      </c>
      <c r="L2338" s="72">
        <f t="shared" si="183"/>
        <v>2072.5515</v>
      </c>
    </row>
    <row r="2339" spans="3:12" ht="15" x14ac:dyDescent="0.25">
      <c r="C2339" s="42">
        <f t="shared" si="184"/>
        <v>155.13333333332966</v>
      </c>
      <c r="E2339" s="68">
        <v>1.0223</v>
      </c>
      <c r="F2339" s="72">
        <f t="shared" si="180"/>
        <v>1372.4377500000001</v>
      </c>
      <c r="G2339" s="68">
        <v>1.1820999999999999</v>
      </c>
      <c r="H2339" s="72">
        <f t="shared" si="181"/>
        <v>1586.9692499999999</v>
      </c>
      <c r="I2339" s="68">
        <v>1.3632</v>
      </c>
      <c r="J2339" s="72">
        <f t="shared" si="182"/>
        <v>1830.096</v>
      </c>
      <c r="K2339" s="68">
        <v>1.5447</v>
      </c>
      <c r="L2339" s="72">
        <f t="shared" si="183"/>
        <v>2073.7597500000002</v>
      </c>
    </row>
    <row r="2340" spans="3:12" ht="15" x14ac:dyDescent="0.25">
      <c r="C2340" s="42">
        <f t="shared" si="184"/>
        <v>155.19999999999632</v>
      </c>
      <c r="E2340" s="68">
        <v>1.0234000000000001</v>
      </c>
      <c r="F2340" s="72">
        <f t="shared" si="180"/>
        <v>1373.9145000000001</v>
      </c>
      <c r="G2340" s="68">
        <v>1.1828000000000001</v>
      </c>
      <c r="H2340" s="72">
        <f t="shared" si="181"/>
        <v>1587.9090000000003</v>
      </c>
      <c r="I2340" s="68">
        <v>1.3602000000000001</v>
      </c>
      <c r="J2340" s="72">
        <f t="shared" si="182"/>
        <v>1826.0685000000001</v>
      </c>
      <c r="K2340" s="68">
        <v>1.5456000000000001</v>
      </c>
      <c r="L2340" s="72">
        <f t="shared" si="183"/>
        <v>2074.9680000000003</v>
      </c>
    </row>
    <row r="2341" spans="3:12" ht="15" x14ac:dyDescent="0.25">
      <c r="C2341" s="42">
        <f t="shared" si="184"/>
        <v>155.26666666666299</v>
      </c>
      <c r="E2341" s="68">
        <v>1.0224</v>
      </c>
      <c r="F2341" s="72">
        <f t="shared" si="180"/>
        <v>1372.5719999999999</v>
      </c>
      <c r="G2341" s="68">
        <v>1.1849000000000001</v>
      </c>
      <c r="H2341" s="72">
        <f t="shared" si="181"/>
        <v>1590.7282500000001</v>
      </c>
      <c r="I2341" s="68">
        <v>1.3601000000000001</v>
      </c>
      <c r="J2341" s="72">
        <f t="shared" si="182"/>
        <v>1825.9342500000002</v>
      </c>
      <c r="K2341" s="68">
        <v>1.5457000000000001</v>
      </c>
      <c r="L2341" s="72">
        <f t="shared" si="183"/>
        <v>2075.1022499999999</v>
      </c>
    </row>
    <row r="2342" spans="3:12" ht="15" x14ac:dyDescent="0.25">
      <c r="C2342" s="42">
        <f t="shared" si="184"/>
        <v>155.33333333332965</v>
      </c>
      <c r="E2342" s="68">
        <v>1.0213000000000001</v>
      </c>
      <c r="F2342" s="72">
        <f t="shared" si="180"/>
        <v>1371.0952500000001</v>
      </c>
      <c r="G2342" s="68">
        <v>1.1815</v>
      </c>
      <c r="H2342" s="72">
        <f t="shared" si="181"/>
        <v>1586.1637499999999</v>
      </c>
      <c r="I2342" s="68">
        <v>1.3614999999999999</v>
      </c>
      <c r="J2342" s="72">
        <f t="shared" si="182"/>
        <v>1827.81375</v>
      </c>
      <c r="K2342" s="68">
        <v>1.5441</v>
      </c>
      <c r="L2342" s="72">
        <f t="shared" si="183"/>
        <v>2072.9542500000002</v>
      </c>
    </row>
    <row r="2343" spans="3:12" ht="15" x14ac:dyDescent="0.25">
      <c r="C2343" s="42">
        <f t="shared" si="184"/>
        <v>155.39999999999631</v>
      </c>
      <c r="E2343" s="68">
        <v>1.0233000000000001</v>
      </c>
      <c r="F2343" s="72">
        <f t="shared" si="180"/>
        <v>1373.78025</v>
      </c>
      <c r="G2343" s="68">
        <v>1.1839</v>
      </c>
      <c r="H2343" s="72">
        <f t="shared" si="181"/>
        <v>1589.3857499999999</v>
      </c>
      <c r="I2343" s="68">
        <v>1.3609</v>
      </c>
      <c r="J2343" s="72">
        <f t="shared" si="182"/>
        <v>1827.0082500000001</v>
      </c>
      <c r="K2343" s="68">
        <v>1.5439000000000001</v>
      </c>
      <c r="L2343" s="72">
        <f t="shared" si="183"/>
        <v>2072.6857500000001</v>
      </c>
    </row>
    <row r="2344" spans="3:12" ht="15" x14ac:dyDescent="0.25">
      <c r="C2344" s="42">
        <f t="shared" si="184"/>
        <v>155.46666666666297</v>
      </c>
      <c r="E2344" s="68">
        <v>1.0274000000000001</v>
      </c>
      <c r="F2344" s="72">
        <f t="shared" si="180"/>
        <v>1379.2845000000002</v>
      </c>
      <c r="G2344" s="68">
        <v>1.1852</v>
      </c>
      <c r="H2344" s="72">
        <f t="shared" si="181"/>
        <v>1591.1310000000001</v>
      </c>
      <c r="I2344" s="68">
        <v>1.3613999999999999</v>
      </c>
      <c r="J2344" s="72">
        <f t="shared" si="182"/>
        <v>1827.6795</v>
      </c>
      <c r="K2344" s="68">
        <v>1.5468999999999999</v>
      </c>
      <c r="L2344" s="72">
        <f t="shared" si="183"/>
        <v>2076.7132499999998</v>
      </c>
    </row>
    <row r="2345" spans="3:12" ht="15" x14ac:dyDescent="0.25">
      <c r="C2345" s="42">
        <f t="shared" si="184"/>
        <v>155.53333333332964</v>
      </c>
      <c r="E2345" s="68">
        <v>1.0219</v>
      </c>
      <c r="F2345" s="72">
        <f t="shared" si="180"/>
        <v>1371.90075</v>
      </c>
      <c r="G2345" s="68">
        <v>1.1817</v>
      </c>
      <c r="H2345" s="72">
        <f t="shared" si="181"/>
        <v>1586.4322500000001</v>
      </c>
      <c r="I2345" s="68">
        <v>1.361</v>
      </c>
      <c r="J2345" s="72">
        <f t="shared" si="182"/>
        <v>1827.1424999999999</v>
      </c>
      <c r="K2345" s="68">
        <v>1.5412999999999999</v>
      </c>
      <c r="L2345" s="72">
        <f t="shared" si="183"/>
        <v>2069.1952499999998</v>
      </c>
    </row>
    <row r="2346" spans="3:12" ht="15" x14ac:dyDescent="0.25">
      <c r="C2346" s="42">
        <f t="shared" si="184"/>
        <v>155.5999999999963</v>
      </c>
      <c r="E2346" s="68">
        <v>1.0206999999999999</v>
      </c>
      <c r="F2346" s="72">
        <f t="shared" si="180"/>
        <v>1370.2897499999999</v>
      </c>
      <c r="G2346" s="68">
        <v>1.1850000000000001</v>
      </c>
      <c r="H2346" s="72">
        <f t="shared" si="181"/>
        <v>1590.8625</v>
      </c>
      <c r="I2346" s="68">
        <v>1.3609</v>
      </c>
      <c r="J2346" s="72">
        <f t="shared" si="182"/>
        <v>1827.0082500000001</v>
      </c>
      <c r="K2346" s="68">
        <v>1.5465</v>
      </c>
      <c r="L2346" s="72">
        <f t="shared" si="183"/>
        <v>2076.17625</v>
      </c>
    </row>
    <row r="2347" spans="3:12" ht="15" x14ac:dyDescent="0.25">
      <c r="C2347" s="42">
        <f t="shared" si="184"/>
        <v>155.66666666666296</v>
      </c>
      <c r="E2347" s="68">
        <v>1.0210999999999999</v>
      </c>
      <c r="F2347" s="72">
        <f t="shared" si="180"/>
        <v>1370.8267499999999</v>
      </c>
      <c r="G2347" s="68">
        <v>1.1836</v>
      </c>
      <c r="H2347" s="72">
        <f t="shared" si="181"/>
        <v>1588.9829999999999</v>
      </c>
      <c r="I2347" s="68">
        <v>1.3635999999999999</v>
      </c>
      <c r="J2347" s="72">
        <f t="shared" si="182"/>
        <v>1830.6329999999998</v>
      </c>
      <c r="K2347" s="68">
        <v>1.5416000000000001</v>
      </c>
      <c r="L2347" s="72">
        <f t="shared" si="183"/>
        <v>2069.5980000000004</v>
      </c>
    </row>
    <row r="2348" spans="3:12" ht="15" x14ac:dyDescent="0.25">
      <c r="C2348" s="42">
        <f t="shared" si="184"/>
        <v>155.73333333332963</v>
      </c>
      <c r="E2348" s="68">
        <v>1.0206999999999999</v>
      </c>
      <c r="F2348" s="72">
        <f t="shared" si="180"/>
        <v>1370.2897499999999</v>
      </c>
      <c r="G2348" s="68">
        <v>1.1837</v>
      </c>
      <c r="H2348" s="72">
        <f t="shared" si="181"/>
        <v>1589.11725</v>
      </c>
      <c r="I2348" s="68">
        <v>1.363</v>
      </c>
      <c r="J2348" s="72">
        <f t="shared" si="182"/>
        <v>1829.8275000000001</v>
      </c>
      <c r="K2348" s="68">
        <v>1.5429999999999999</v>
      </c>
      <c r="L2348" s="72">
        <f t="shared" si="183"/>
        <v>2071.4775</v>
      </c>
    </row>
    <row r="2349" spans="3:12" ht="15" x14ac:dyDescent="0.25">
      <c r="C2349" s="42">
        <f t="shared" si="184"/>
        <v>155.79999999999629</v>
      </c>
      <c r="E2349" s="68">
        <v>1.024</v>
      </c>
      <c r="F2349" s="72">
        <f t="shared" si="180"/>
        <v>1374.72</v>
      </c>
      <c r="G2349" s="68">
        <v>1.1859</v>
      </c>
      <c r="H2349" s="72">
        <f t="shared" si="181"/>
        <v>1592.0707499999999</v>
      </c>
      <c r="I2349" s="68">
        <v>1.361</v>
      </c>
      <c r="J2349" s="72">
        <f t="shared" si="182"/>
        <v>1827.1424999999999</v>
      </c>
      <c r="K2349" s="68">
        <v>1.5451999999999999</v>
      </c>
      <c r="L2349" s="72">
        <f t="shared" si="183"/>
        <v>2074.4309999999996</v>
      </c>
    </row>
    <row r="2350" spans="3:12" ht="15" x14ac:dyDescent="0.25">
      <c r="C2350" s="42">
        <f t="shared" si="184"/>
        <v>155.86666666666295</v>
      </c>
      <c r="E2350" s="68">
        <v>1.0206999999999999</v>
      </c>
      <c r="F2350" s="72">
        <f t="shared" si="180"/>
        <v>1370.2897499999999</v>
      </c>
      <c r="G2350" s="68">
        <v>1.1848000000000001</v>
      </c>
      <c r="H2350" s="72">
        <f t="shared" si="181"/>
        <v>1590.5940000000003</v>
      </c>
      <c r="I2350" s="68">
        <v>1.3585</v>
      </c>
      <c r="J2350" s="72">
        <f t="shared" si="182"/>
        <v>1823.7862500000001</v>
      </c>
      <c r="K2350" s="68">
        <v>1.5423</v>
      </c>
      <c r="L2350" s="72">
        <f t="shared" si="183"/>
        <v>2070.53775</v>
      </c>
    </row>
    <row r="2351" spans="3:12" ht="15" x14ac:dyDescent="0.25">
      <c r="C2351" s="42">
        <f t="shared" si="184"/>
        <v>155.93333333332961</v>
      </c>
      <c r="E2351" s="68">
        <v>1.0238</v>
      </c>
      <c r="F2351" s="72">
        <f t="shared" si="180"/>
        <v>1374.4515000000001</v>
      </c>
      <c r="G2351" s="68">
        <v>1.1818</v>
      </c>
      <c r="H2351" s="72">
        <f t="shared" si="181"/>
        <v>1586.5664999999999</v>
      </c>
      <c r="I2351" s="68">
        <v>1.3623000000000001</v>
      </c>
      <c r="J2351" s="72">
        <f t="shared" si="182"/>
        <v>1828.8877499999999</v>
      </c>
      <c r="K2351" s="68">
        <v>1.5468</v>
      </c>
      <c r="L2351" s="72">
        <f t="shared" si="183"/>
        <v>2076.5790000000002</v>
      </c>
    </row>
    <row r="2352" spans="3:12" ht="15" x14ac:dyDescent="0.25">
      <c r="C2352" s="42">
        <f t="shared" si="184"/>
        <v>155.99999999999628</v>
      </c>
      <c r="E2352" s="68">
        <v>1.0237000000000001</v>
      </c>
      <c r="F2352" s="72">
        <f t="shared" si="180"/>
        <v>1374.3172500000001</v>
      </c>
      <c r="G2352" s="68">
        <v>1.1843999999999999</v>
      </c>
      <c r="H2352" s="72">
        <f t="shared" si="181"/>
        <v>1590.0569999999998</v>
      </c>
      <c r="I2352" s="68">
        <v>1.3607</v>
      </c>
      <c r="J2352" s="72">
        <f t="shared" si="182"/>
        <v>1826.7397500000002</v>
      </c>
      <c r="K2352" s="68">
        <v>1.5452999999999999</v>
      </c>
      <c r="L2352" s="72">
        <f t="shared" si="183"/>
        <v>2074.5652500000001</v>
      </c>
    </row>
    <row r="2353" spans="3:12" ht="15" x14ac:dyDescent="0.25">
      <c r="C2353" s="42">
        <f t="shared" si="184"/>
        <v>156.06666666666294</v>
      </c>
      <c r="E2353" s="68">
        <v>1.0206999999999999</v>
      </c>
      <c r="F2353" s="72">
        <f t="shared" si="180"/>
        <v>1370.2897499999999</v>
      </c>
      <c r="G2353" s="68">
        <v>1.1819</v>
      </c>
      <c r="H2353" s="72">
        <f t="shared" si="181"/>
        <v>1586.7007499999997</v>
      </c>
      <c r="I2353" s="68">
        <v>1.3614999999999999</v>
      </c>
      <c r="J2353" s="72">
        <f t="shared" si="182"/>
        <v>1827.81375</v>
      </c>
      <c r="K2353" s="68">
        <v>1.5429999999999999</v>
      </c>
      <c r="L2353" s="72">
        <f t="shared" si="183"/>
        <v>2071.4775</v>
      </c>
    </row>
    <row r="2354" spans="3:12" ht="15" x14ac:dyDescent="0.25">
      <c r="C2354" s="42">
        <f t="shared" si="184"/>
        <v>156.1333333333296</v>
      </c>
      <c r="E2354" s="68">
        <v>1.0193000000000001</v>
      </c>
      <c r="F2354" s="72">
        <f t="shared" si="180"/>
        <v>1368.4102500000001</v>
      </c>
      <c r="G2354" s="68">
        <v>1.1832</v>
      </c>
      <c r="H2354" s="72">
        <f t="shared" si="181"/>
        <v>1588.4460000000001</v>
      </c>
      <c r="I2354" s="68">
        <v>1.3595999999999999</v>
      </c>
      <c r="J2354" s="72">
        <f t="shared" si="182"/>
        <v>1825.2629999999999</v>
      </c>
      <c r="K2354" s="68">
        <v>1.5441</v>
      </c>
      <c r="L2354" s="72">
        <f t="shared" si="183"/>
        <v>2072.9542500000002</v>
      </c>
    </row>
    <row r="2355" spans="3:12" ht="15" x14ac:dyDescent="0.25">
      <c r="C2355" s="42">
        <f t="shared" si="184"/>
        <v>156.19999999999627</v>
      </c>
      <c r="E2355" s="68">
        <v>1.022</v>
      </c>
      <c r="F2355" s="72">
        <f t="shared" si="180"/>
        <v>1372.0350000000001</v>
      </c>
      <c r="G2355" s="68">
        <v>1.1830000000000001</v>
      </c>
      <c r="H2355" s="72">
        <f t="shared" si="181"/>
        <v>1588.1775</v>
      </c>
      <c r="I2355" s="68">
        <v>1.3585</v>
      </c>
      <c r="J2355" s="72">
        <f t="shared" si="182"/>
        <v>1823.7862500000001</v>
      </c>
      <c r="K2355" s="68">
        <v>1.5436000000000001</v>
      </c>
      <c r="L2355" s="72">
        <f t="shared" si="183"/>
        <v>2072.2830000000004</v>
      </c>
    </row>
    <row r="2356" spans="3:12" ht="15" x14ac:dyDescent="0.25">
      <c r="C2356" s="42">
        <f t="shared" si="184"/>
        <v>156.26666666666293</v>
      </c>
      <c r="E2356" s="68">
        <v>1.0202</v>
      </c>
      <c r="F2356" s="72">
        <f t="shared" si="180"/>
        <v>1369.6185</v>
      </c>
      <c r="G2356" s="68">
        <v>1.1834</v>
      </c>
      <c r="H2356" s="72">
        <f t="shared" si="181"/>
        <v>1588.7145</v>
      </c>
      <c r="I2356" s="68">
        <v>1.3593999999999999</v>
      </c>
      <c r="J2356" s="72">
        <f t="shared" si="182"/>
        <v>1824.9944999999998</v>
      </c>
      <c r="K2356" s="68">
        <v>1.54</v>
      </c>
      <c r="L2356" s="72">
        <f t="shared" si="183"/>
        <v>2067.4499999999998</v>
      </c>
    </row>
    <row r="2357" spans="3:12" ht="15" x14ac:dyDescent="0.25">
      <c r="C2357" s="42">
        <f t="shared" si="184"/>
        <v>156.33333333332959</v>
      </c>
      <c r="E2357" s="68">
        <v>1.0210999999999999</v>
      </c>
      <c r="F2357" s="72">
        <f t="shared" si="180"/>
        <v>1370.8267499999999</v>
      </c>
      <c r="G2357" s="68">
        <v>1.1832</v>
      </c>
      <c r="H2357" s="72">
        <f t="shared" si="181"/>
        <v>1588.4460000000001</v>
      </c>
      <c r="I2357" s="68">
        <v>1.3634999999999999</v>
      </c>
      <c r="J2357" s="72">
        <f t="shared" si="182"/>
        <v>1830.49875</v>
      </c>
      <c r="K2357" s="68">
        <v>1.5434000000000001</v>
      </c>
      <c r="L2357" s="72">
        <f t="shared" si="183"/>
        <v>2072.0145000000002</v>
      </c>
    </row>
    <row r="2358" spans="3:12" ht="15" x14ac:dyDescent="0.25">
      <c r="C2358" s="42">
        <f t="shared" si="184"/>
        <v>156.39999999999625</v>
      </c>
      <c r="E2358" s="68">
        <v>1.0224</v>
      </c>
      <c r="F2358" s="72">
        <f t="shared" si="180"/>
        <v>1372.5719999999999</v>
      </c>
      <c r="G2358" s="68">
        <v>1.1834</v>
      </c>
      <c r="H2358" s="72">
        <f t="shared" si="181"/>
        <v>1588.7145</v>
      </c>
      <c r="I2358" s="68">
        <v>1.3572</v>
      </c>
      <c r="J2358" s="72">
        <f t="shared" si="182"/>
        <v>1822.0410000000002</v>
      </c>
      <c r="K2358" s="68">
        <v>1.5418000000000001</v>
      </c>
      <c r="L2358" s="72">
        <f t="shared" si="183"/>
        <v>2069.8665000000001</v>
      </c>
    </row>
    <row r="2359" spans="3:12" ht="15" x14ac:dyDescent="0.25">
      <c r="C2359" s="42">
        <f t="shared" si="184"/>
        <v>156.46666666666292</v>
      </c>
      <c r="E2359" s="68">
        <v>1.02</v>
      </c>
      <c r="F2359" s="72">
        <f t="shared" si="180"/>
        <v>1369.3500000000001</v>
      </c>
      <c r="G2359" s="68">
        <v>1.1840999999999999</v>
      </c>
      <c r="H2359" s="72">
        <f t="shared" si="181"/>
        <v>1589.6542499999998</v>
      </c>
      <c r="I2359" s="68">
        <v>1.3622000000000001</v>
      </c>
      <c r="J2359" s="72">
        <f t="shared" si="182"/>
        <v>1828.7535</v>
      </c>
      <c r="K2359" s="68">
        <v>1.5474000000000001</v>
      </c>
      <c r="L2359" s="72">
        <f t="shared" si="183"/>
        <v>2077.3845000000001</v>
      </c>
    </row>
    <row r="2360" spans="3:12" ht="15" x14ac:dyDescent="0.25">
      <c r="C2360" s="42">
        <f t="shared" si="184"/>
        <v>156.53333333332958</v>
      </c>
      <c r="E2360" s="68">
        <v>1.0222</v>
      </c>
      <c r="F2360" s="72">
        <f t="shared" si="180"/>
        <v>1372.3035</v>
      </c>
      <c r="G2360" s="68">
        <v>1.1833</v>
      </c>
      <c r="H2360" s="72">
        <f t="shared" si="181"/>
        <v>1588.58025</v>
      </c>
      <c r="I2360" s="68">
        <v>1.3613999999999999</v>
      </c>
      <c r="J2360" s="72">
        <f t="shared" si="182"/>
        <v>1827.6795</v>
      </c>
      <c r="K2360" s="68">
        <v>1.5463</v>
      </c>
      <c r="L2360" s="72">
        <f t="shared" si="183"/>
        <v>2075.9077499999999</v>
      </c>
    </row>
    <row r="2361" spans="3:12" ht="15" x14ac:dyDescent="0.25">
      <c r="C2361" s="42">
        <f t="shared" si="184"/>
        <v>156.59999999999624</v>
      </c>
      <c r="E2361" s="68">
        <v>1.0230999999999999</v>
      </c>
      <c r="F2361" s="72">
        <f t="shared" si="180"/>
        <v>1373.5117499999999</v>
      </c>
      <c r="G2361" s="68">
        <v>1.1841999999999999</v>
      </c>
      <c r="H2361" s="72">
        <f t="shared" si="181"/>
        <v>1589.7884999999999</v>
      </c>
      <c r="I2361" s="68">
        <v>1.3619000000000001</v>
      </c>
      <c r="J2361" s="72">
        <f t="shared" si="182"/>
        <v>1828.3507500000001</v>
      </c>
      <c r="K2361" s="68">
        <v>1.5383</v>
      </c>
      <c r="L2361" s="72">
        <f t="shared" si="183"/>
        <v>2065.1677500000001</v>
      </c>
    </row>
    <row r="2362" spans="3:12" ht="15" x14ac:dyDescent="0.25">
      <c r="C2362" s="42">
        <f t="shared" si="184"/>
        <v>156.66666666666291</v>
      </c>
      <c r="E2362" s="68">
        <v>1.0214000000000001</v>
      </c>
      <c r="F2362" s="72">
        <f t="shared" si="180"/>
        <v>1371.2295000000001</v>
      </c>
      <c r="G2362" s="68">
        <v>1.1833</v>
      </c>
      <c r="H2362" s="72">
        <f t="shared" si="181"/>
        <v>1588.58025</v>
      </c>
      <c r="I2362" s="68">
        <v>1.3593</v>
      </c>
      <c r="J2362" s="72">
        <f t="shared" si="182"/>
        <v>1824.86025</v>
      </c>
      <c r="K2362" s="68">
        <v>1.5428999999999999</v>
      </c>
      <c r="L2362" s="72">
        <f t="shared" si="183"/>
        <v>2071.3432499999999</v>
      </c>
    </row>
    <row r="2363" spans="3:12" ht="15" x14ac:dyDescent="0.25">
      <c r="C2363" s="42">
        <f t="shared" si="184"/>
        <v>156.73333333332957</v>
      </c>
      <c r="E2363" s="68">
        <v>1.0216000000000001</v>
      </c>
      <c r="F2363" s="72">
        <f t="shared" si="180"/>
        <v>1371.498</v>
      </c>
      <c r="G2363" s="68">
        <v>1.1816</v>
      </c>
      <c r="H2363" s="72">
        <f t="shared" si="181"/>
        <v>1586.298</v>
      </c>
      <c r="I2363" s="68">
        <v>1.3599000000000001</v>
      </c>
      <c r="J2363" s="72">
        <f t="shared" si="182"/>
        <v>1825.6657500000001</v>
      </c>
      <c r="K2363" s="68">
        <v>1.5468999999999999</v>
      </c>
      <c r="L2363" s="72">
        <f t="shared" si="183"/>
        <v>2076.7132499999998</v>
      </c>
    </row>
    <row r="2364" spans="3:12" ht="15" x14ac:dyDescent="0.25">
      <c r="C2364" s="42">
        <f t="shared" si="184"/>
        <v>156.79999999999623</v>
      </c>
      <c r="E2364" s="68">
        <v>1.0237000000000001</v>
      </c>
      <c r="F2364" s="72">
        <f t="shared" si="180"/>
        <v>1374.3172500000001</v>
      </c>
      <c r="G2364" s="68">
        <v>1.1831</v>
      </c>
      <c r="H2364" s="72">
        <f t="shared" si="181"/>
        <v>1588.3117500000003</v>
      </c>
      <c r="I2364" s="68">
        <v>1.3624000000000001</v>
      </c>
      <c r="J2364" s="72">
        <f t="shared" si="182"/>
        <v>1829.0220000000002</v>
      </c>
      <c r="K2364" s="68">
        <v>1.5415000000000001</v>
      </c>
      <c r="L2364" s="72">
        <f t="shared" si="183"/>
        <v>2069.4637499999999</v>
      </c>
    </row>
    <row r="2365" spans="3:12" ht="15" x14ac:dyDescent="0.25">
      <c r="C2365" s="42">
        <f t="shared" si="184"/>
        <v>156.86666666666289</v>
      </c>
      <c r="E2365" s="68">
        <v>1.0217000000000001</v>
      </c>
      <c r="F2365" s="72">
        <f t="shared" si="180"/>
        <v>1371.6322500000001</v>
      </c>
      <c r="G2365" s="68">
        <v>1.1828000000000001</v>
      </c>
      <c r="H2365" s="72">
        <f t="shared" si="181"/>
        <v>1587.9090000000003</v>
      </c>
      <c r="I2365" s="68">
        <v>1.3621000000000001</v>
      </c>
      <c r="J2365" s="72">
        <f t="shared" si="182"/>
        <v>1828.6192500000002</v>
      </c>
      <c r="K2365" s="68">
        <v>1.5409999999999999</v>
      </c>
      <c r="L2365" s="72">
        <f t="shared" si="183"/>
        <v>2068.7925</v>
      </c>
    </row>
    <row r="2366" spans="3:12" ht="15" x14ac:dyDescent="0.25">
      <c r="C2366" s="42">
        <f t="shared" si="184"/>
        <v>156.93333333332956</v>
      </c>
      <c r="E2366" s="68">
        <v>1.0212000000000001</v>
      </c>
      <c r="F2366" s="72">
        <f t="shared" si="180"/>
        <v>1370.9610000000002</v>
      </c>
      <c r="G2366" s="68">
        <v>1.1865000000000001</v>
      </c>
      <c r="H2366" s="72">
        <f t="shared" si="181"/>
        <v>1592.87625</v>
      </c>
      <c r="I2366" s="68">
        <v>1.3616999999999999</v>
      </c>
      <c r="J2366" s="72">
        <f t="shared" si="182"/>
        <v>1828.0822499999997</v>
      </c>
      <c r="K2366" s="68">
        <v>1.5456000000000001</v>
      </c>
      <c r="L2366" s="72">
        <f t="shared" si="183"/>
        <v>2074.9680000000003</v>
      </c>
    </row>
    <row r="2367" spans="3:12" ht="15" x14ac:dyDescent="0.25">
      <c r="C2367" s="42">
        <f t="shared" si="184"/>
        <v>156.99999999999622</v>
      </c>
      <c r="E2367" s="68">
        <v>1.0242</v>
      </c>
      <c r="F2367" s="72">
        <f t="shared" si="180"/>
        <v>1374.9885000000002</v>
      </c>
      <c r="G2367" s="68">
        <v>1.1836</v>
      </c>
      <c r="H2367" s="72">
        <f t="shared" si="181"/>
        <v>1588.9829999999999</v>
      </c>
      <c r="I2367" s="68">
        <v>1.3575999999999999</v>
      </c>
      <c r="J2367" s="72">
        <f t="shared" si="182"/>
        <v>1822.578</v>
      </c>
      <c r="K2367" s="68">
        <v>1.5446</v>
      </c>
      <c r="L2367" s="72">
        <f t="shared" si="183"/>
        <v>2073.6255000000001</v>
      </c>
    </row>
    <row r="2368" spans="3:12" ht="15" x14ac:dyDescent="0.25">
      <c r="C2368" s="42">
        <f t="shared" si="184"/>
        <v>157.06666666666288</v>
      </c>
      <c r="E2368" s="68">
        <v>1.0207999999999999</v>
      </c>
      <c r="F2368" s="72">
        <f t="shared" si="180"/>
        <v>1370.424</v>
      </c>
      <c r="G2368" s="68">
        <v>1.1843999999999999</v>
      </c>
      <c r="H2368" s="72">
        <f t="shared" si="181"/>
        <v>1590.0569999999998</v>
      </c>
      <c r="I2368" s="68">
        <v>1.3608</v>
      </c>
      <c r="J2368" s="72">
        <f t="shared" si="182"/>
        <v>1826.874</v>
      </c>
      <c r="K2368" s="68">
        <v>1.5404</v>
      </c>
      <c r="L2368" s="72">
        <f t="shared" si="183"/>
        <v>2067.9870000000001</v>
      </c>
    </row>
    <row r="2369" spans="3:12" ht="15" x14ac:dyDescent="0.25">
      <c r="C2369" s="42">
        <f t="shared" si="184"/>
        <v>157.13333333332955</v>
      </c>
      <c r="E2369" s="68">
        <v>1.0213000000000001</v>
      </c>
      <c r="F2369" s="72">
        <f t="shared" si="180"/>
        <v>1371.0952500000001</v>
      </c>
      <c r="G2369" s="68">
        <v>1.1842999999999999</v>
      </c>
      <c r="H2369" s="72">
        <f t="shared" si="181"/>
        <v>1589.92275</v>
      </c>
      <c r="I2369" s="68">
        <v>1.3620000000000001</v>
      </c>
      <c r="J2369" s="72">
        <f t="shared" si="182"/>
        <v>1828.4850000000001</v>
      </c>
      <c r="K2369" s="68">
        <v>1.5429999999999999</v>
      </c>
      <c r="L2369" s="72">
        <f t="shared" si="183"/>
        <v>2071.4775</v>
      </c>
    </row>
    <row r="2370" spans="3:12" ht="15" x14ac:dyDescent="0.25">
      <c r="C2370" s="42">
        <f t="shared" si="184"/>
        <v>157.19999999999621</v>
      </c>
      <c r="E2370" s="68">
        <v>1.0223</v>
      </c>
      <c r="F2370" s="72">
        <f t="shared" si="180"/>
        <v>1372.4377500000001</v>
      </c>
      <c r="G2370" s="68">
        <v>1.1858</v>
      </c>
      <c r="H2370" s="72">
        <f t="shared" si="181"/>
        <v>1591.9365</v>
      </c>
      <c r="I2370" s="68">
        <v>1.3617999999999999</v>
      </c>
      <c r="J2370" s="72">
        <f t="shared" si="182"/>
        <v>1828.2165</v>
      </c>
      <c r="K2370" s="68">
        <v>1.5416000000000001</v>
      </c>
      <c r="L2370" s="72">
        <f t="shared" si="183"/>
        <v>2069.5980000000004</v>
      </c>
    </row>
    <row r="2371" spans="3:12" ht="15" x14ac:dyDescent="0.25">
      <c r="C2371" s="42">
        <f t="shared" si="184"/>
        <v>157.26666666666287</v>
      </c>
      <c r="E2371" s="68">
        <v>1.0208999999999999</v>
      </c>
      <c r="F2371" s="72">
        <f t="shared" si="180"/>
        <v>1370.5582499999998</v>
      </c>
      <c r="G2371" s="68">
        <v>1.1838</v>
      </c>
      <c r="H2371" s="72">
        <f t="shared" si="181"/>
        <v>1589.2515000000001</v>
      </c>
      <c r="I2371" s="68">
        <v>1.3602000000000001</v>
      </c>
      <c r="J2371" s="72">
        <f t="shared" si="182"/>
        <v>1826.0685000000001</v>
      </c>
      <c r="K2371" s="68">
        <v>1.5417000000000001</v>
      </c>
      <c r="L2371" s="72">
        <f t="shared" si="183"/>
        <v>2069.73225</v>
      </c>
    </row>
    <row r="2372" spans="3:12" ht="15" x14ac:dyDescent="0.25">
      <c r="C2372" s="42">
        <f t="shared" si="184"/>
        <v>157.33333333332953</v>
      </c>
      <c r="E2372" s="68">
        <v>1.0227999999999999</v>
      </c>
      <c r="F2372" s="72">
        <f t="shared" si="180"/>
        <v>1373.1089999999999</v>
      </c>
      <c r="G2372" s="68">
        <v>1.1839</v>
      </c>
      <c r="H2372" s="72">
        <f t="shared" si="181"/>
        <v>1589.3857499999999</v>
      </c>
      <c r="I2372" s="68">
        <v>1.3574999999999999</v>
      </c>
      <c r="J2372" s="72">
        <f t="shared" si="182"/>
        <v>1822.4437500000001</v>
      </c>
      <c r="K2372" s="68">
        <v>1.5430999999999999</v>
      </c>
      <c r="L2372" s="72">
        <f t="shared" si="183"/>
        <v>2071.61175</v>
      </c>
    </row>
    <row r="2373" spans="3:12" ht="15" x14ac:dyDescent="0.25">
      <c r="C2373" s="42">
        <f t="shared" si="184"/>
        <v>157.3999999999962</v>
      </c>
      <c r="E2373" s="68">
        <v>1.0218</v>
      </c>
      <c r="F2373" s="72">
        <f t="shared" si="180"/>
        <v>1371.7665000000002</v>
      </c>
      <c r="G2373" s="68">
        <v>1.1833</v>
      </c>
      <c r="H2373" s="72">
        <f t="shared" si="181"/>
        <v>1588.58025</v>
      </c>
      <c r="I2373" s="68">
        <v>1.3594999999999999</v>
      </c>
      <c r="J2373" s="72">
        <f t="shared" si="182"/>
        <v>1825.1287500000001</v>
      </c>
      <c r="K2373" s="68">
        <v>1.5410999999999999</v>
      </c>
      <c r="L2373" s="72">
        <f t="shared" si="183"/>
        <v>2068.9267500000001</v>
      </c>
    </row>
    <row r="2374" spans="3:12" ht="15" x14ac:dyDescent="0.25">
      <c r="C2374" s="42">
        <f t="shared" si="184"/>
        <v>157.46666666666286</v>
      </c>
      <c r="E2374" s="68">
        <v>1.0210999999999999</v>
      </c>
      <c r="F2374" s="72">
        <f t="shared" si="180"/>
        <v>1370.8267499999999</v>
      </c>
      <c r="G2374" s="68">
        <v>1.1823999999999999</v>
      </c>
      <c r="H2374" s="72">
        <f t="shared" si="181"/>
        <v>1587.3719999999998</v>
      </c>
      <c r="I2374" s="68">
        <v>1.3595999999999999</v>
      </c>
      <c r="J2374" s="72">
        <f t="shared" si="182"/>
        <v>1825.2629999999999</v>
      </c>
      <c r="K2374" s="68">
        <v>1.5405</v>
      </c>
      <c r="L2374" s="72">
        <f t="shared" si="183"/>
        <v>2068.1212500000001</v>
      </c>
    </row>
    <row r="2375" spans="3:12" ht="15" x14ac:dyDescent="0.25">
      <c r="C2375" s="42">
        <f t="shared" si="184"/>
        <v>157.53333333332952</v>
      </c>
      <c r="E2375" s="68">
        <v>1.0206999999999999</v>
      </c>
      <c r="F2375" s="72">
        <f t="shared" si="180"/>
        <v>1370.2897499999999</v>
      </c>
      <c r="G2375" s="68">
        <v>1.1814</v>
      </c>
      <c r="H2375" s="72">
        <f t="shared" si="181"/>
        <v>1586.0295000000001</v>
      </c>
      <c r="I2375" s="68">
        <v>1.3624000000000001</v>
      </c>
      <c r="J2375" s="72">
        <f t="shared" si="182"/>
        <v>1829.0220000000002</v>
      </c>
      <c r="K2375" s="68">
        <v>1.5444</v>
      </c>
      <c r="L2375" s="72">
        <f t="shared" si="183"/>
        <v>2073.357</v>
      </c>
    </row>
    <row r="2376" spans="3:12" ht="15" x14ac:dyDescent="0.25">
      <c r="C2376" s="42">
        <f t="shared" si="184"/>
        <v>157.59999999999619</v>
      </c>
      <c r="E2376" s="68">
        <v>1.0206999999999999</v>
      </c>
      <c r="F2376" s="72">
        <f t="shared" si="180"/>
        <v>1370.2897499999999</v>
      </c>
      <c r="G2376" s="68">
        <v>1.1820999999999999</v>
      </c>
      <c r="H2376" s="72">
        <f t="shared" si="181"/>
        <v>1586.9692499999999</v>
      </c>
      <c r="I2376" s="68">
        <v>1.3583000000000001</v>
      </c>
      <c r="J2376" s="72">
        <f t="shared" si="182"/>
        <v>1823.51775</v>
      </c>
      <c r="K2376" s="68">
        <v>1.5414000000000001</v>
      </c>
      <c r="L2376" s="72">
        <f t="shared" si="183"/>
        <v>2069.3295000000003</v>
      </c>
    </row>
    <row r="2377" spans="3:12" ht="15" x14ac:dyDescent="0.25">
      <c r="C2377" s="42">
        <f t="shared" si="184"/>
        <v>157.66666666666285</v>
      </c>
      <c r="E2377" s="68">
        <v>1.0246999999999999</v>
      </c>
      <c r="F2377" s="72">
        <f t="shared" si="180"/>
        <v>1375.65975</v>
      </c>
      <c r="G2377" s="68">
        <v>1.1838</v>
      </c>
      <c r="H2377" s="72">
        <f t="shared" si="181"/>
        <v>1589.2515000000001</v>
      </c>
      <c r="I2377" s="68">
        <v>1.359</v>
      </c>
      <c r="J2377" s="72">
        <f t="shared" si="182"/>
        <v>1824.4575</v>
      </c>
      <c r="K2377" s="68">
        <v>1.5421</v>
      </c>
      <c r="L2377" s="72">
        <f t="shared" si="183"/>
        <v>2070.2692500000003</v>
      </c>
    </row>
    <row r="2378" spans="3:12" ht="15" x14ac:dyDescent="0.25">
      <c r="C2378" s="42">
        <f t="shared" si="184"/>
        <v>157.73333333332951</v>
      </c>
      <c r="E2378" s="68">
        <v>1.0194000000000001</v>
      </c>
      <c r="F2378" s="72">
        <f t="shared" si="180"/>
        <v>1368.5445000000002</v>
      </c>
      <c r="G2378" s="68">
        <v>1.1811</v>
      </c>
      <c r="H2378" s="72">
        <f t="shared" si="181"/>
        <v>1585.6267500000001</v>
      </c>
      <c r="I2378" s="68">
        <v>1.3617999999999999</v>
      </c>
      <c r="J2378" s="72">
        <f t="shared" si="182"/>
        <v>1828.2165</v>
      </c>
      <c r="K2378" s="68">
        <v>1.5412999999999999</v>
      </c>
      <c r="L2378" s="72">
        <f t="shared" si="183"/>
        <v>2069.1952499999998</v>
      </c>
    </row>
    <row r="2379" spans="3:12" ht="15" x14ac:dyDescent="0.25">
      <c r="C2379" s="42">
        <f t="shared" si="184"/>
        <v>157.79999999999617</v>
      </c>
      <c r="E2379" s="68">
        <v>1.0224</v>
      </c>
      <c r="F2379" s="72">
        <f t="shared" si="180"/>
        <v>1372.5719999999999</v>
      </c>
      <c r="G2379" s="68">
        <v>1.1848000000000001</v>
      </c>
      <c r="H2379" s="72">
        <f t="shared" si="181"/>
        <v>1590.5940000000003</v>
      </c>
      <c r="I2379" s="68">
        <v>1.3580000000000001</v>
      </c>
      <c r="J2379" s="72">
        <f t="shared" si="182"/>
        <v>1823.115</v>
      </c>
      <c r="K2379" s="68">
        <v>1.5432999999999999</v>
      </c>
      <c r="L2379" s="72">
        <f t="shared" si="183"/>
        <v>2071.8802500000002</v>
      </c>
    </row>
    <row r="2380" spans="3:12" ht="15" x14ac:dyDescent="0.25">
      <c r="C2380" s="42">
        <f t="shared" si="184"/>
        <v>157.86666666666284</v>
      </c>
      <c r="E2380" s="68">
        <v>1.0221</v>
      </c>
      <c r="F2380" s="72">
        <f t="shared" si="180"/>
        <v>1372.1692500000001</v>
      </c>
      <c r="G2380" s="68">
        <v>1.1821999999999999</v>
      </c>
      <c r="H2380" s="72">
        <f t="shared" si="181"/>
        <v>1587.1034999999997</v>
      </c>
      <c r="I2380" s="68">
        <v>1.3597999999999999</v>
      </c>
      <c r="J2380" s="72">
        <f t="shared" si="182"/>
        <v>1825.5315000000001</v>
      </c>
      <c r="K2380" s="68">
        <v>1.5435000000000001</v>
      </c>
      <c r="L2380" s="72">
        <f t="shared" si="183"/>
        <v>2072.1487499999998</v>
      </c>
    </row>
    <row r="2381" spans="3:12" ht="15" x14ac:dyDescent="0.25">
      <c r="C2381" s="42">
        <f t="shared" si="184"/>
        <v>157.9333333333295</v>
      </c>
      <c r="E2381" s="68">
        <v>1.0217000000000001</v>
      </c>
      <c r="F2381" s="72">
        <f t="shared" ref="F2381:F2444" si="185">E2381*1000*$A$24</f>
        <v>1371.6322500000001</v>
      </c>
      <c r="G2381" s="68">
        <v>1.1847000000000001</v>
      </c>
      <c r="H2381" s="72">
        <f t="shared" ref="H2381:H2444" si="186">G2381*1000*$A$24</f>
        <v>1590.45975</v>
      </c>
      <c r="I2381" s="68">
        <v>1.3627</v>
      </c>
      <c r="J2381" s="72">
        <f t="shared" ref="J2381:J2444" si="187">I2381*1000*$A$24</f>
        <v>1829.4247500000001</v>
      </c>
      <c r="K2381" s="68">
        <v>1.5429999999999999</v>
      </c>
      <c r="L2381" s="72">
        <f t="shared" ref="L2381:L2444" si="188">K2381*1000*$A$24</f>
        <v>2071.4775</v>
      </c>
    </row>
    <row r="2382" spans="3:12" ht="15" x14ac:dyDescent="0.25">
      <c r="C2382" s="42">
        <f t="shared" ref="C2382:C2445" si="189">C2381+($A$12/60)</f>
        <v>157.99999999999616</v>
      </c>
      <c r="E2382" s="68">
        <v>1.0203</v>
      </c>
      <c r="F2382" s="72">
        <f t="shared" si="185"/>
        <v>1369.7527499999999</v>
      </c>
      <c r="G2382" s="68">
        <v>1.1809000000000001</v>
      </c>
      <c r="H2382" s="72">
        <f t="shared" si="186"/>
        <v>1585.3582500000002</v>
      </c>
      <c r="I2382" s="68">
        <v>1.3608</v>
      </c>
      <c r="J2382" s="72">
        <f t="shared" si="187"/>
        <v>1826.874</v>
      </c>
      <c r="K2382" s="68">
        <v>1.5419</v>
      </c>
      <c r="L2382" s="72">
        <f t="shared" si="188"/>
        <v>2070.0007500000002</v>
      </c>
    </row>
    <row r="2383" spans="3:12" ht="15" x14ac:dyDescent="0.25">
      <c r="C2383" s="42">
        <f t="shared" si="189"/>
        <v>158.06666666666283</v>
      </c>
      <c r="E2383" s="68">
        <v>1.0189999999999999</v>
      </c>
      <c r="F2383" s="72">
        <f t="shared" si="185"/>
        <v>1368.0074999999999</v>
      </c>
      <c r="G2383" s="68">
        <v>1.1849000000000001</v>
      </c>
      <c r="H2383" s="72">
        <f t="shared" si="186"/>
        <v>1590.7282500000001</v>
      </c>
      <c r="I2383" s="68">
        <v>1.3626</v>
      </c>
      <c r="J2383" s="72">
        <f t="shared" si="187"/>
        <v>1829.2905000000003</v>
      </c>
      <c r="K2383" s="68">
        <v>1.5442</v>
      </c>
      <c r="L2383" s="72">
        <f t="shared" si="188"/>
        <v>2073.0885000000003</v>
      </c>
    </row>
    <row r="2384" spans="3:12" ht="15" x14ac:dyDescent="0.25">
      <c r="C2384" s="42">
        <f t="shared" si="189"/>
        <v>158.13333333332949</v>
      </c>
      <c r="E2384" s="68">
        <v>1.0203</v>
      </c>
      <c r="F2384" s="72">
        <f t="shared" si="185"/>
        <v>1369.7527499999999</v>
      </c>
      <c r="G2384" s="68">
        <v>1.1819</v>
      </c>
      <c r="H2384" s="72">
        <f t="shared" si="186"/>
        <v>1586.7007499999997</v>
      </c>
      <c r="I2384" s="68">
        <v>1.3609</v>
      </c>
      <c r="J2384" s="72">
        <f t="shared" si="187"/>
        <v>1827.0082500000001</v>
      </c>
      <c r="K2384" s="68">
        <v>1.5434000000000001</v>
      </c>
      <c r="L2384" s="72">
        <f t="shared" si="188"/>
        <v>2072.0145000000002</v>
      </c>
    </row>
    <row r="2385" spans="3:12" ht="15" x14ac:dyDescent="0.25">
      <c r="C2385" s="42">
        <f t="shared" si="189"/>
        <v>158.19999999999615</v>
      </c>
      <c r="E2385" s="68">
        <v>1.0215000000000001</v>
      </c>
      <c r="F2385" s="72">
        <f t="shared" si="185"/>
        <v>1371.3637500000002</v>
      </c>
      <c r="G2385" s="68">
        <v>1.1832</v>
      </c>
      <c r="H2385" s="72">
        <f t="shared" si="186"/>
        <v>1588.4460000000001</v>
      </c>
      <c r="I2385" s="68">
        <v>1.3605</v>
      </c>
      <c r="J2385" s="72">
        <f t="shared" si="187"/>
        <v>1826.4712500000001</v>
      </c>
      <c r="K2385" s="68">
        <v>1.5449999999999999</v>
      </c>
      <c r="L2385" s="72">
        <f t="shared" si="188"/>
        <v>2074.1624999999999</v>
      </c>
    </row>
    <row r="2386" spans="3:12" ht="15" x14ac:dyDescent="0.25">
      <c r="C2386" s="42">
        <f t="shared" si="189"/>
        <v>158.26666666666281</v>
      </c>
      <c r="E2386" s="68">
        <v>1.0216000000000001</v>
      </c>
      <c r="F2386" s="72">
        <f t="shared" si="185"/>
        <v>1371.498</v>
      </c>
      <c r="G2386" s="68">
        <v>1.1807000000000001</v>
      </c>
      <c r="H2386" s="72">
        <f t="shared" si="186"/>
        <v>1585.0897500000001</v>
      </c>
      <c r="I2386" s="68">
        <v>1.3595999999999999</v>
      </c>
      <c r="J2386" s="72">
        <f t="shared" si="187"/>
        <v>1825.2629999999999</v>
      </c>
      <c r="K2386" s="68">
        <v>1.5431999999999999</v>
      </c>
      <c r="L2386" s="72">
        <f t="shared" si="188"/>
        <v>2071.7459999999996</v>
      </c>
    </row>
    <row r="2387" spans="3:12" ht="15" x14ac:dyDescent="0.25">
      <c r="C2387" s="42">
        <f t="shared" si="189"/>
        <v>158.33333333332948</v>
      </c>
      <c r="E2387" s="68">
        <v>1.0225</v>
      </c>
      <c r="F2387" s="72">
        <f t="shared" si="185"/>
        <v>1372.70625</v>
      </c>
      <c r="G2387" s="68">
        <v>1.1819999999999999</v>
      </c>
      <c r="H2387" s="72">
        <f t="shared" si="186"/>
        <v>1586.835</v>
      </c>
      <c r="I2387" s="68">
        <v>1.3613999999999999</v>
      </c>
      <c r="J2387" s="72">
        <f t="shared" si="187"/>
        <v>1827.6795</v>
      </c>
      <c r="K2387" s="68">
        <v>1.5462</v>
      </c>
      <c r="L2387" s="72">
        <f t="shared" si="188"/>
        <v>2075.7735000000002</v>
      </c>
    </row>
    <row r="2388" spans="3:12" ht="15" x14ac:dyDescent="0.25">
      <c r="C2388" s="42">
        <f t="shared" si="189"/>
        <v>158.39999999999614</v>
      </c>
      <c r="E2388" s="68">
        <v>1.0175000000000001</v>
      </c>
      <c r="F2388" s="72">
        <f t="shared" si="185"/>
        <v>1365.9937500000001</v>
      </c>
      <c r="G2388" s="68">
        <v>1.1846000000000001</v>
      </c>
      <c r="H2388" s="72">
        <f t="shared" si="186"/>
        <v>1590.3255000000001</v>
      </c>
      <c r="I2388" s="68">
        <v>1.3605</v>
      </c>
      <c r="J2388" s="72">
        <f t="shared" si="187"/>
        <v>1826.4712500000001</v>
      </c>
      <c r="K2388" s="68">
        <v>1.5425</v>
      </c>
      <c r="L2388" s="72">
        <f t="shared" si="188"/>
        <v>2070.8062500000001</v>
      </c>
    </row>
    <row r="2389" spans="3:12" ht="15" x14ac:dyDescent="0.25">
      <c r="C2389" s="42">
        <f t="shared" si="189"/>
        <v>158.4666666666628</v>
      </c>
      <c r="E2389" s="68">
        <v>1.0218</v>
      </c>
      <c r="F2389" s="72">
        <f t="shared" si="185"/>
        <v>1371.7665000000002</v>
      </c>
      <c r="G2389" s="68">
        <v>1.1822999999999999</v>
      </c>
      <c r="H2389" s="72">
        <f t="shared" si="186"/>
        <v>1587.23775</v>
      </c>
      <c r="I2389" s="68">
        <v>1.3599000000000001</v>
      </c>
      <c r="J2389" s="72">
        <f t="shared" si="187"/>
        <v>1825.6657500000001</v>
      </c>
      <c r="K2389" s="68">
        <v>1.5419</v>
      </c>
      <c r="L2389" s="72">
        <f t="shared" si="188"/>
        <v>2070.0007500000002</v>
      </c>
    </row>
    <row r="2390" spans="3:12" ht="15" x14ac:dyDescent="0.25">
      <c r="C2390" s="42">
        <f t="shared" si="189"/>
        <v>158.53333333332947</v>
      </c>
      <c r="E2390" s="68">
        <v>1.0215000000000001</v>
      </c>
      <c r="F2390" s="72">
        <f t="shared" si="185"/>
        <v>1371.3637500000002</v>
      </c>
      <c r="G2390" s="68">
        <v>1.1830000000000001</v>
      </c>
      <c r="H2390" s="72">
        <f t="shared" si="186"/>
        <v>1588.1775</v>
      </c>
      <c r="I2390" s="68">
        <v>1.3606</v>
      </c>
      <c r="J2390" s="72">
        <f t="shared" si="187"/>
        <v>1826.6055000000001</v>
      </c>
      <c r="K2390" s="68">
        <v>1.5412999999999999</v>
      </c>
      <c r="L2390" s="72">
        <f t="shared" si="188"/>
        <v>2069.1952499999998</v>
      </c>
    </row>
    <row r="2391" spans="3:12" ht="15" x14ac:dyDescent="0.25">
      <c r="C2391" s="42">
        <f t="shared" si="189"/>
        <v>158.59999999999613</v>
      </c>
      <c r="E2391" s="68">
        <v>1.0217000000000001</v>
      </c>
      <c r="F2391" s="72">
        <f t="shared" si="185"/>
        <v>1371.6322500000001</v>
      </c>
      <c r="G2391" s="68">
        <v>1.1814</v>
      </c>
      <c r="H2391" s="72">
        <f t="shared" si="186"/>
        <v>1586.0295000000001</v>
      </c>
      <c r="I2391" s="68">
        <v>1.3601000000000001</v>
      </c>
      <c r="J2391" s="72">
        <f t="shared" si="187"/>
        <v>1825.9342500000002</v>
      </c>
      <c r="K2391" s="68">
        <v>1.5416000000000001</v>
      </c>
      <c r="L2391" s="72">
        <f t="shared" si="188"/>
        <v>2069.5980000000004</v>
      </c>
    </row>
    <row r="2392" spans="3:12" ht="15" x14ac:dyDescent="0.25">
      <c r="C2392" s="42">
        <f t="shared" si="189"/>
        <v>158.66666666666279</v>
      </c>
      <c r="E2392" s="68">
        <v>1.0210999999999999</v>
      </c>
      <c r="F2392" s="72">
        <f t="shared" si="185"/>
        <v>1370.8267499999999</v>
      </c>
      <c r="G2392" s="68">
        <v>1.1829000000000001</v>
      </c>
      <c r="H2392" s="72">
        <f t="shared" si="186"/>
        <v>1588.0432500000002</v>
      </c>
      <c r="I2392" s="68">
        <v>1.3602000000000001</v>
      </c>
      <c r="J2392" s="72">
        <f t="shared" si="187"/>
        <v>1826.0685000000001</v>
      </c>
      <c r="K2392" s="68">
        <v>1.5443</v>
      </c>
      <c r="L2392" s="72">
        <f t="shared" si="188"/>
        <v>2073.2227499999999</v>
      </c>
    </row>
    <row r="2393" spans="3:12" ht="15" x14ac:dyDescent="0.25">
      <c r="C2393" s="42">
        <f t="shared" si="189"/>
        <v>158.73333333332945</v>
      </c>
      <c r="E2393" s="68">
        <v>1.0242</v>
      </c>
      <c r="F2393" s="72">
        <f t="shared" si="185"/>
        <v>1374.9885000000002</v>
      </c>
      <c r="G2393" s="68">
        <v>1.1829000000000001</v>
      </c>
      <c r="H2393" s="72">
        <f t="shared" si="186"/>
        <v>1588.0432500000002</v>
      </c>
      <c r="I2393" s="68">
        <v>1.3607</v>
      </c>
      <c r="J2393" s="72">
        <f t="shared" si="187"/>
        <v>1826.7397500000002</v>
      </c>
      <c r="K2393" s="68">
        <v>1.5409999999999999</v>
      </c>
      <c r="L2393" s="72">
        <f t="shared" si="188"/>
        <v>2068.7925</v>
      </c>
    </row>
    <row r="2394" spans="3:12" ht="15" x14ac:dyDescent="0.25">
      <c r="C2394" s="42">
        <f t="shared" si="189"/>
        <v>158.79999999999612</v>
      </c>
      <c r="E2394" s="68">
        <v>1.0199</v>
      </c>
      <c r="F2394" s="72">
        <f t="shared" si="185"/>
        <v>1369.2157500000001</v>
      </c>
      <c r="G2394" s="68">
        <v>1.1814</v>
      </c>
      <c r="H2394" s="72">
        <f t="shared" si="186"/>
        <v>1586.0295000000001</v>
      </c>
      <c r="I2394" s="68">
        <v>1.3573999999999999</v>
      </c>
      <c r="J2394" s="72">
        <f t="shared" si="187"/>
        <v>1822.3094999999998</v>
      </c>
      <c r="K2394" s="68">
        <v>1.5404</v>
      </c>
      <c r="L2394" s="72">
        <f t="shared" si="188"/>
        <v>2067.9870000000001</v>
      </c>
    </row>
    <row r="2395" spans="3:12" ht="15" x14ac:dyDescent="0.25">
      <c r="C2395" s="42">
        <f t="shared" si="189"/>
        <v>158.86666666666278</v>
      </c>
      <c r="E2395" s="68">
        <v>1.0224</v>
      </c>
      <c r="F2395" s="72">
        <f t="shared" si="185"/>
        <v>1372.5719999999999</v>
      </c>
      <c r="G2395" s="68">
        <v>1.1805000000000001</v>
      </c>
      <c r="H2395" s="72">
        <f t="shared" si="186"/>
        <v>1584.82125</v>
      </c>
      <c r="I2395" s="68">
        <v>1.36</v>
      </c>
      <c r="J2395" s="72">
        <f t="shared" si="187"/>
        <v>1825.8</v>
      </c>
      <c r="K2395" s="68">
        <v>1.5449999999999999</v>
      </c>
      <c r="L2395" s="72">
        <f t="shared" si="188"/>
        <v>2074.1624999999999</v>
      </c>
    </row>
    <row r="2396" spans="3:12" ht="15" x14ac:dyDescent="0.25">
      <c r="C2396" s="42">
        <f t="shared" si="189"/>
        <v>158.93333333332944</v>
      </c>
      <c r="E2396" s="68">
        <v>1.0241</v>
      </c>
      <c r="F2396" s="72">
        <f t="shared" si="185"/>
        <v>1374.8542499999999</v>
      </c>
      <c r="G2396" s="68">
        <v>1.1816</v>
      </c>
      <c r="H2396" s="72">
        <f t="shared" si="186"/>
        <v>1586.298</v>
      </c>
      <c r="I2396" s="68">
        <v>1.3565</v>
      </c>
      <c r="J2396" s="72">
        <f t="shared" si="187"/>
        <v>1821.1012499999999</v>
      </c>
      <c r="K2396" s="68">
        <v>1.5388999999999999</v>
      </c>
      <c r="L2396" s="72">
        <f t="shared" si="188"/>
        <v>2065.97325</v>
      </c>
    </row>
    <row r="2397" spans="3:12" ht="15" x14ac:dyDescent="0.25">
      <c r="C2397" s="42">
        <f t="shared" si="189"/>
        <v>158.99999999999611</v>
      </c>
      <c r="E2397" s="68">
        <v>1.0216000000000001</v>
      </c>
      <c r="F2397" s="72">
        <f t="shared" si="185"/>
        <v>1371.498</v>
      </c>
      <c r="G2397" s="68">
        <v>1.1807000000000001</v>
      </c>
      <c r="H2397" s="72">
        <f t="shared" si="186"/>
        <v>1585.0897500000001</v>
      </c>
      <c r="I2397" s="68">
        <v>1.3580000000000001</v>
      </c>
      <c r="J2397" s="72">
        <f t="shared" si="187"/>
        <v>1823.115</v>
      </c>
      <c r="K2397" s="68">
        <v>1.54</v>
      </c>
      <c r="L2397" s="72">
        <f t="shared" si="188"/>
        <v>2067.4499999999998</v>
      </c>
    </row>
    <row r="2398" spans="3:12" ht="15" x14ac:dyDescent="0.25">
      <c r="C2398" s="42">
        <f t="shared" si="189"/>
        <v>159.06666666666277</v>
      </c>
      <c r="E2398" s="68">
        <v>1.0251999999999999</v>
      </c>
      <c r="F2398" s="72">
        <f t="shared" si="185"/>
        <v>1376.3309999999997</v>
      </c>
      <c r="G2398" s="68">
        <v>1.1823999999999999</v>
      </c>
      <c r="H2398" s="72">
        <f t="shared" si="186"/>
        <v>1587.3719999999998</v>
      </c>
      <c r="I2398" s="68">
        <v>1.3574999999999999</v>
      </c>
      <c r="J2398" s="72">
        <f t="shared" si="187"/>
        <v>1822.4437500000001</v>
      </c>
      <c r="K2398" s="68">
        <v>1.5404</v>
      </c>
      <c r="L2398" s="72">
        <f t="shared" si="188"/>
        <v>2067.9870000000001</v>
      </c>
    </row>
    <row r="2399" spans="3:12" ht="15" x14ac:dyDescent="0.25">
      <c r="C2399" s="42">
        <f t="shared" si="189"/>
        <v>159.13333333332943</v>
      </c>
      <c r="E2399" s="68">
        <v>1.0217000000000001</v>
      </c>
      <c r="F2399" s="72">
        <f t="shared" si="185"/>
        <v>1371.6322500000001</v>
      </c>
      <c r="G2399" s="68">
        <v>1.1815</v>
      </c>
      <c r="H2399" s="72">
        <f t="shared" si="186"/>
        <v>1586.1637499999999</v>
      </c>
      <c r="I2399" s="68">
        <v>1.3597999999999999</v>
      </c>
      <c r="J2399" s="72">
        <f t="shared" si="187"/>
        <v>1825.5315000000001</v>
      </c>
      <c r="K2399" s="68">
        <v>1.5415000000000001</v>
      </c>
      <c r="L2399" s="72">
        <f t="shared" si="188"/>
        <v>2069.4637499999999</v>
      </c>
    </row>
    <row r="2400" spans="3:12" ht="15" x14ac:dyDescent="0.25">
      <c r="C2400" s="42">
        <f t="shared" si="189"/>
        <v>159.19999999999609</v>
      </c>
      <c r="E2400" s="68">
        <v>1.0217000000000001</v>
      </c>
      <c r="F2400" s="72">
        <f t="shared" si="185"/>
        <v>1371.6322500000001</v>
      </c>
      <c r="G2400" s="68">
        <v>1.1846000000000001</v>
      </c>
      <c r="H2400" s="72">
        <f t="shared" si="186"/>
        <v>1590.3255000000001</v>
      </c>
      <c r="I2400" s="68">
        <v>1.3573999999999999</v>
      </c>
      <c r="J2400" s="72">
        <f t="shared" si="187"/>
        <v>1822.3094999999998</v>
      </c>
      <c r="K2400" s="68">
        <v>1.5416000000000001</v>
      </c>
      <c r="L2400" s="72">
        <f t="shared" si="188"/>
        <v>2069.5980000000004</v>
      </c>
    </row>
    <row r="2401" spans="3:12" ht="15" x14ac:dyDescent="0.25">
      <c r="C2401" s="42">
        <f t="shared" si="189"/>
        <v>159.26666666666276</v>
      </c>
      <c r="E2401" s="68">
        <v>1.0227999999999999</v>
      </c>
      <c r="F2401" s="72">
        <f t="shared" si="185"/>
        <v>1373.1089999999999</v>
      </c>
      <c r="G2401" s="68">
        <v>1.1797</v>
      </c>
      <c r="H2401" s="72">
        <f t="shared" si="186"/>
        <v>1583.7472500000001</v>
      </c>
      <c r="I2401" s="68">
        <v>1.3611</v>
      </c>
      <c r="J2401" s="72">
        <f t="shared" si="187"/>
        <v>1827.27675</v>
      </c>
      <c r="K2401" s="68">
        <v>1.5408999999999999</v>
      </c>
      <c r="L2401" s="72">
        <f t="shared" si="188"/>
        <v>2068.65825</v>
      </c>
    </row>
    <row r="2402" spans="3:12" ht="15" x14ac:dyDescent="0.25">
      <c r="C2402" s="42">
        <f t="shared" si="189"/>
        <v>159.33333333332942</v>
      </c>
      <c r="E2402" s="68">
        <v>1.0210999999999999</v>
      </c>
      <c r="F2402" s="72">
        <f t="shared" si="185"/>
        <v>1370.8267499999999</v>
      </c>
      <c r="G2402" s="68">
        <v>1.1845000000000001</v>
      </c>
      <c r="H2402" s="72">
        <f t="shared" si="186"/>
        <v>1590.1912500000001</v>
      </c>
      <c r="I2402" s="68">
        <v>1.3602000000000001</v>
      </c>
      <c r="J2402" s="72">
        <f t="shared" si="187"/>
        <v>1826.0685000000001</v>
      </c>
      <c r="K2402" s="68">
        <v>1.5423</v>
      </c>
      <c r="L2402" s="72">
        <f t="shared" si="188"/>
        <v>2070.53775</v>
      </c>
    </row>
    <row r="2403" spans="3:12" ht="15" x14ac:dyDescent="0.25">
      <c r="C2403" s="42">
        <f t="shared" si="189"/>
        <v>159.39999999999608</v>
      </c>
      <c r="E2403" s="68">
        <v>1.0213000000000001</v>
      </c>
      <c r="F2403" s="72">
        <f t="shared" si="185"/>
        <v>1371.0952500000001</v>
      </c>
      <c r="G2403" s="68">
        <v>1.1841999999999999</v>
      </c>
      <c r="H2403" s="72">
        <f t="shared" si="186"/>
        <v>1589.7884999999999</v>
      </c>
      <c r="I2403" s="68">
        <v>1.3595999999999999</v>
      </c>
      <c r="J2403" s="72">
        <f t="shared" si="187"/>
        <v>1825.2629999999999</v>
      </c>
      <c r="K2403" s="68">
        <v>1.5396000000000001</v>
      </c>
      <c r="L2403" s="72">
        <f t="shared" si="188"/>
        <v>2066.913</v>
      </c>
    </row>
    <row r="2404" spans="3:12" ht="15" x14ac:dyDescent="0.25">
      <c r="C2404" s="42">
        <f t="shared" si="189"/>
        <v>159.46666666666275</v>
      </c>
      <c r="E2404" s="68">
        <v>1.0215000000000001</v>
      </c>
      <c r="F2404" s="72">
        <f t="shared" si="185"/>
        <v>1371.3637500000002</v>
      </c>
      <c r="G2404" s="68">
        <v>1.1823999999999999</v>
      </c>
      <c r="H2404" s="72">
        <f t="shared" si="186"/>
        <v>1587.3719999999998</v>
      </c>
      <c r="I2404" s="68">
        <v>1.3597999999999999</v>
      </c>
      <c r="J2404" s="72">
        <f t="shared" si="187"/>
        <v>1825.5315000000001</v>
      </c>
      <c r="K2404" s="68">
        <v>1.5435000000000001</v>
      </c>
      <c r="L2404" s="72">
        <f t="shared" si="188"/>
        <v>2072.1487499999998</v>
      </c>
    </row>
    <row r="2405" spans="3:12" ht="15" x14ac:dyDescent="0.25">
      <c r="C2405" s="42">
        <f t="shared" si="189"/>
        <v>159.53333333332941</v>
      </c>
      <c r="E2405" s="68">
        <v>1.0193000000000001</v>
      </c>
      <c r="F2405" s="72">
        <f t="shared" si="185"/>
        <v>1368.4102500000001</v>
      </c>
      <c r="G2405" s="68">
        <v>1.1839</v>
      </c>
      <c r="H2405" s="72">
        <f t="shared" si="186"/>
        <v>1589.3857499999999</v>
      </c>
      <c r="I2405" s="68">
        <v>1.3606</v>
      </c>
      <c r="J2405" s="72">
        <f t="shared" si="187"/>
        <v>1826.6055000000001</v>
      </c>
      <c r="K2405" s="68">
        <v>1.5425</v>
      </c>
      <c r="L2405" s="72">
        <f t="shared" si="188"/>
        <v>2070.8062500000001</v>
      </c>
    </row>
    <row r="2406" spans="3:12" ht="15" x14ac:dyDescent="0.25">
      <c r="C2406" s="42">
        <f t="shared" si="189"/>
        <v>159.59999999999607</v>
      </c>
      <c r="E2406" s="68">
        <v>1.0208999999999999</v>
      </c>
      <c r="F2406" s="72">
        <f t="shared" si="185"/>
        <v>1370.5582499999998</v>
      </c>
      <c r="G2406" s="68">
        <v>1.1859</v>
      </c>
      <c r="H2406" s="72">
        <f t="shared" si="186"/>
        <v>1592.0707499999999</v>
      </c>
      <c r="I2406" s="68">
        <v>1.3589</v>
      </c>
      <c r="J2406" s="72">
        <f t="shared" si="187"/>
        <v>1824.3232500000001</v>
      </c>
      <c r="K2406" s="68">
        <v>1.5414000000000001</v>
      </c>
      <c r="L2406" s="72">
        <f t="shared" si="188"/>
        <v>2069.3295000000003</v>
      </c>
    </row>
    <row r="2407" spans="3:12" ht="15" x14ac:dyDescent="0.25">
      <c r="C2407" s="42">
        <f t="shared" si="189"/>
        <v>159.66666666666273</v>
      </c>
      <c r="E2407" s="68">
        <v>1.0188999999999999</v>
      </c>
      <c r="F2407" s="72">
        <f t="shared" si="185"/>
        <v>1367.8732499999999</v>
      </c>
      <c r="G2407" s="68">
        <v>1.1813</v>
      </c>
      <c r="H2407" s="72">
        <f t="shared" si="186"/>
        <v>1585.89525</v>
      </c>
      <c r="I2407" s="68">
        <v>1.3587</v>
      </c>
      <c r="J2407" s="72">
        <f t="shared" si="187"/>
        <v>1824.05475</v>
      </c>
      <c r="K2407" s="68">
        <v>1.5414000000000001</v>
      </c>
      <c r="L2407" s="72">
        <f t="shared" si="188"/>
        <v>2069.3295000000003</v>
      </c>
    </row>
    <row r="2408" spans="3:12" ht="15" x14ac:dyDescent="0.25">
      <c r="C2408" s="42">
        <f t="shared" si="189"/>
        <v>159.7333333333294</v>
      </c>
      <c r="E2408" s="68">
        <v>1.0232000000000001</v>
      </c>
      <c r="F2408" s="72">
        <f t="shared" si="185"/>
        <v>1373.6460000000002</v>
      </c>
      <c r="G2408" s="68">
        <v>1.1826000000000001</v>
      </c>
      <c r="H2408" s="72">
        <f t="shared" si="186"/>
        <v>1587.6405000000002</v>
      </c>
      <c r="I2408" s="68">
        <v>1.3633999999999999</v>
      </c>
      <c r="J2408" s="72">
        <f t="shared" si="187"/>
        <v>1830.3644999999999</v>
      </c>
      <c r="K2408" s="68">
        <v>1.542</v>
      </c>
      <c r="L2408" s="72">
        <f t="shared" si="188"/>
        <v>2070.1350000000002</v>
      </c>
    </row>
    <row r="2409" spans="3:12" ht="15" x14ac:dyDescent="0.25">
      <c r="C2409" s="42">
        <f t="shared" si="189"/>
        <v>159.79999999999606</v>
      </c>
      <c r="E2409" s="68">
        <v>1.0243</v>
      </c>
      <c r="F2409" s="72">
        <f t="shared" si="185"/>
        <v>1375.12275</v>
      </c>
      <c r="G2409" s="68">
        <v>1.1828000000000001</v>
      </c>
      <c r="H2409" s="72">
        <f t="shared" si="186"/>
        <v>1587.9090000000003</v>
      </c>
      <c r="I2409" s="68">
        <v>1.3556999999999999</v>
      </c>
      <c r="J2409" s="72">
        <f t="shared" si="187"/>
        <v>1820.0272499999999</v>
      </c>
      <c r="K2409" s="68">
        <v>1.5410999999999999</v>
      </c>
      <c r="L2409" s="72">
        <f t="shared" si="188"/>
        <v>2068.9267500000001</v>
      </c>
    </row>
    <row r="2410" spans="3:12" ht="15" x14ac:dyDescent="0.25">
      <c r="C2410" s="42">
        <f t="shared" si="189"/>
        <v>159.86666666666272</v>
      </c>
      <c r="E2410" s="68">
        <v>1.0193000000000001</v>
      </c>
      <c r="F2410" s="72">
        <f t="shared" si="185"/>
        <v>1368.4102500000001</v>
      </c>
      <c r="G2410" s="68">
        <v>1.1820999999999999</v>
      </c>
      <c r="H2410" s="72">
        <f t="shared" si="186"/>
        <v>1586.9692499999999</v>
      </c>
      <c r="I2410" s="68">
        <v>1.3564000000000001</v>
      </c>
      <c r="J2410" s="72">
        <f t="shared" si="187"/>
        <v>1820.9670000000001</v>
      </c>
      <c r="K2410" s="68">
        <v>1.5417000000000001</v>
      </c>
      <c r="L2410" s="72">
        <f t="shared" si="188"/>
        <v>2069.73225</v>
      </c>
    </row>
    <row r="2411" spans="3:12" ht="15" x14ac:dyDescent="0.25">
      <c r="C2411" s="42">
        <f t="shared" si="189"/>
        <v>159.93333333332939</v>
      </c>
      <c r="E2411" s="68">
        <v>1.0198</v>
      </c>
      <c r="F2411" s="72">
        <f t="shared" si="185"/>
        <v>1369.0815</v>
      </c>
      <c r="G2411" s="68">
        <v>1.18</v>
      </c>
      <c r="H2411" s="72">
        <f t="shared" si="186"/>
        <v>1584.15</v>
      </c>
      <c r="I2411" s="68">
        <v>1.3579000000000001</v>
      </c>
      <c r="J2411" s="72">
        <f t="shared" si="187"/>
        <v>1822.9807500000002</v>
      </c>
      <c r="K2411" s="68">
        <v>1.5434000000000001</v>
      </c>
      <c r="L2411" s="72">
        <f t="shared" si="188"/>
        <v>2072.0145000000002</v>
      </c>
    </row>
    <row r="2412" spans="3:12" ht="15" x14ac:dyDescent="0.25">
      <c r="C2412" s="42">
        <f t="shared" si="189"/>
        <v>159.99999999999605</v>
      </c>
      <c r="E2412" s="68">
        <v>1.0221</v>
      </c>
      <c r="F2412" s="72">
        <f t="shared" si="185"/>
        <v>1372.1692500000001</v>
      </c>
      <c r="G2412" s="68">
        <v>1.1808000000000001</v>
      </c>
      <c r="H2412" s="72">
        <f t="shared" si="186"/>
        <v>1585.2240000000004</v>
      </c>
      <c r="I2412" s="68">
        <v>1.3587</v>
      </c>
      <c r="J2412" s="72">
        <f t="shared" si="187"/>
        <v>1824.05475</v>
      </c>
      <c r="K2412" s="68">
        <v>1.5408999999999999</v>
      </c>
      <c r="L2412" s="72">
        <f t="shared" si="188"/>
        <v>2068.65825</v>
      </c>
    </row>
    <row r="2413" spans="3:12" ht="15" x14ac:dyDescent="0.25">
      <c r="C2413" s="42">
        <f t="shared" si="189"/>
        <v>160.06666666666271</v>
      </c>
      <c r="E2413" s="68">
        <v>1.0229999999999999</v>
      </c>
      <c r="F2413" s="72">
        <f t="shared" si="185"/>
        <v>1373.3774999999998</v>
      </c>
      <c r="G2413" s="68">
        <v>1.1815</v>
      </c>
      <c r="H2413" s="72">
        <f t="shared" si="186"/>
        <v>1586.1637499999999</v>
      </c>
      <c r="I2413" s="68">
        <v>1.3579000000000001</v>
      </c>
      <c r="J2413" s="72">
        <f t="shared" si="187"/>
        <v>1822.9807500000002</v>
      </c>
      <c r="K2413" s="68">
        <v>1.5412999999999999</v>
      </c>
      <c r="L2413" s="72">
        <f t="shared" si="188"/>
        <v>2069.1952499999998</v>
      </c>
    </row>
    <row r="2414" spans="3:12" ht="15" x14ac:dyDescent="0.25">
      <c r="C2414" s="42">
        <f t="shared" si="189"/>
        <v>160.13333333332938</v>
      </c>
      <c r="E2414" s="68">
        <v>1.0206</v>
      </c>
      <c r="F2414" s="72">
        <f t="shared" si="185"/>
        <v>1370.1554999999998</v>
      </c>
      <c r="G2414" s="68">
        <v>1.1828000000000001</v>
      </c>
      <c r="H2414" s="72">
        <f t="shared" si="186"/>
        <v>1587.9090000000003</v>
      </c>
      <c r="I2414" s="68">
        <v>1.3591</v>
      </c>
      <c r="J2414" s="72">
        <f t="shared" si="187"/>
        <v>1824.5917499999998</v>
      </c>
      <c r="K2414" s="68">
        <v>1.5430999999999999</v>
      </c>
      <c r="L2414" s="72">
        <f t="shared" si="188"/>
        <v>2071.61175</v>
      </c>
    </row>
    <row r="2415" spans="3:12" ht="15" x14ac:dyDescent="0.25">
      <c r="C2415" s="42">
        <f t="shared" si="189"/>
        <v>160.19999999999604</v>
      </c>
      <c r="E2415" s="68">
        <v>1.0206999999999999</v>
      </c>
      <c r="F2415" s="72">
        <f t="shared" si="185"/>
        <v>1370.2897499999999</v>
      </c>
      <c r="G2415" s="68">
        <v>1.1836</v>
      </c>
      <c r="H2415" s="72">
        <f t="shared" si="186"/>
        <v>1588.9829999999999</v>
      </c>
      <c r="I2415" s="68">
        <v>1.3608</v>
      </c>
      <c r="J2415" s="72">
        <f t="shared" si="187"/>
        <v>1826.874</v>
      </c>
      <c r="K2415" s="68">
        <v>1.5410999999999999</v>
      </c>
      <c r="L2415" s="72">
        <f t="shared" si="188"/>
        <v>2068.9267500000001</v>
      </c>
    </row>
    <row r="2416" spans="3:12" ht="15" x14ac:dyDescent="0.25">
      <c r="C2416" s="42">
        <f t="shared" si="189"/>
        <v>160.2666666666627</v>
      </c>
      <c r="E2416" s="68">
        <v>1.0225</v>
      </c>
      <c r="F2416" s="72">
        <f t="shared" si="185"/>
        <v>1372.70625</v>
      </c>
      <c r="G2416" s="68">
        <v>1.1812</v>
      </c>
      <c r="H2416" s="72">
        <f t="shared" si="186"/>
        <v>1585.7610000000002</v>
      </c>
      <c r="I2416" s="68">
        <v>1.36</v>
      </c>
      <c r="J2416" s="72">
        <f t="shared" si="187"/>
        <v>1825.8</v>
      </c>
      <c r="K2416" s="68">
        <v>1.5431999999999999</v>
      </c>
      <c r="L2416" s="72">
        <f t="shared" si="188"/>
        <v>2071.7459999999996</v>
      </c>
    </row>
    <row r="2417" spans="3:12" ht="15" x14ac:dyDescent="0.25">
      <c r="C2417" s="42">
        <f t="shared" si="189"/>
        <v>160.33333333332936</v>
      </c>
      <c r="E2417" s="68">
        <v>1.0190999999999999</v>
      </c>
      <c r="F2417" s="72">
        <f t="shared" si="185"/>
        <v>1368.14175</v>
      </c>
      <c r="G2417" s="68">
        <v>1.1815</v>
      </c>
      <c r="H2417" s="72">
        <f t="shared" si="186"/>
        <v>1586.1637499999999</v>
      </c>
      <c r="I2417" s="68">
        <v>1.3596999999999999</v>
      </c>
      <c r="J2417" s="72">
        <f t="shared" si="187"/>
        <v>1825.3972499999998</v>
      </c>
      <c r="K2417" s="68">
        <v>1.5422</v>
      </c>
      <c r="L2417" s="72">
        <f t="shared" si="188"/>
        <v>2070.4034999999999</v>
      </c>
    </row>
    <row r="2418" spans="3:12" ht="15" x14ac:dyDescent="0.25">
      <c r="C2418" s="42">
        <f t="shared" si="189"/>
        <v>160.39999999999603</v>
      </c>
      <c r="E2418" s="68">
        <v>1.0208999999999999</v>
      </c>
      <c r="F2418" s="72">
        <f t="shared" si="185"/>
        <v>1370.5582499999998</v>
      </c>
      <c r="G2418" s="68">
        <v>1.1807000000000001</v>
      </c>
      <c r="H2418" s="72">
        <f t="shared" si="186"/>
        <v>1585.0897500000001</v>
      </c>
      <c r="I2418" s="68">
        <v>1.3592</v>
      </c>
      <c r="J2418" s="72">
        <f t="shared" si="187"/>
        <v>1824.7260000000001</v>
      </c>
      <c r="K2418" s="68">
        <v>1.542</v>
      </c>
      <c r="L2418" s="72">
        <f t="shared" si="188"/>
        <v>2070.1350000000002</v>
      </c>
    </row>
    <row r="2419" spans="3:12" ht="15" x14ac:dyDescent="0.25">
      <c r="C2419" s="42">
        <f t="shared" si="189"/>
        <v>160.46666666666269</v>
      </c>
      <c r="E2419" s="68">
        <v>1.0193000000000001</v>
      </c>
      <c r="F2419" s="72">
        <f t="shared" si="185"/>
        <v>1368.4102500000001</v>
      </c>
      <c r="G2419" s="68">
        <v>1.1807000000000001</v>
      </c>
      <c r="H2419" s="72">
        <f t="shared" si="186"/>
        <v>1585.0897500000001</v>
      </c>
      <c r="I2419" s="68">
        <v>1.3577999999999999</v>
      </c>
      <c r="J2419" s="72">
        <f t="shared" si="187"/>
        <v>1822.8464999999999</v>
      </c>
      <c r="K2419" s="68">
        <v>1.5424</v>
      </c>
      <c r="L2419" s="72">
        <f t="shared" si="188"/>
        <v>2070.672</v>
      </c>
    </row>
    <row r="2420" spans="3:12" ht="15" x14ac:dyDescent="0.25">
      <c r="C2420" s="42">
        <f t="shared" si="189"/>
        <v>160.53333333332935</v>
      </c>
      <c r="E2420" s="68">
        <v>1.0216000000000001</v>
      </c>
      <c r="F2420" s="72">
        <f t="shared" si="185"/>
        <v>1371.498</v>
      </c>
      <c r="G2420" s="68">
        <v>1.1821999999999999</v>
      </c>
      <c r="H2420" s="72">
        <f t="shared" si="186"/>
        <v>1587.1034999999997</v>
      </c>
      <c r="I2420" s="68">
        <v>1.3612</v>
      </c>
      <c r="J2420" s="72">
        <f t="shared" si="187"/>
        <v>1827.4110000000001</v>
      </c>
      <c r="K2420" s="68">
        <v>1.5421</v>
      </c>
      <c r="L2420" s="72">
        <f t="shared" si="188"/>
        <v>2070.2692500000003</v>
      </c>
    </row>
    <row r="2421" spans="3:12" ht="15" x14ac:dyDescent="0.25">
      <c r="C2421" s="42">
        <f t="shared" si="189"/>
        <v>160.59999999999602</v>
      </c>
      <c r="E2421" s="68">
        <v>1.022</v>
      </c>
      <c r="F2421" s="72">
        <f t="shared" si="185"/>
        <v>1372.0350000000001</v>
      </c>
      <c r="G2421" s="68">
        <v>1.1839999999999999</v>
      </c>
      <c r="H2421" s="72">
        <f t="shared" si="186"/>
        <v>1589.52</v>
      </c>
      <c r="I2421" s="68">
        <v>1.357</v>
      </c>
      <c r="J2421" s="72">
        <f t="shared" si="187"/>
        <v>1821.7725</v>
      </c>
      <c r="K2421" s="68">
        <v>1.5439000000000001</v>
      </c>
      <c r="L2421" s="72">
        <f t="shared" si="188"/>
        <v>2072.6857500000001</v>
      </c>
    </row>
    <row r="2422" spans="3:12" ht="15" x14ac:dyDescent="0.25">
      <c r="C2422" s="42">
        <f t="shared" si="189"/>
        <v>160.66666666666268</v>
      </c>
      <c r="E2422" s="68">
        <v>1.0222</v>
      </c>
      <c r="F2422" s="72">
        <f t="shared" si="185"/>
        <v>1372.3035</v>
      </c>
      <c r="G2422" s="68">
        <v>1.1825000000000001</v>
      </c>
      <c r="H2422" s="72">
        <f t="shared" si="186"/>
        <v>1587.5062500000001</v>
      </c>
      <c r="I2422" s="68">
        <v>1.36</v>
      </c>
      <c r="J2422" s="72">
        <f t="shared" si="187"/>
        <v>1825.8</v>
      </c>
      <c r="K2422" s="68">
        <v>1.5415000000000001</v>
      </c>
      <c r="L2422" s="72">
        <f t="shared" si="188"/>
        <v>2069.4637499999999</v>
      </c>
    </row>
    <row r="2423" spans="3:12" ht="15" x14ac:dyDescent="0.25">
      <c r="C2423" s="42">
        <f t="shared" si="189"/>
        <v>160.73333333332934</v>
      </c>
      <c r="E2423" s="68">
        <v>1.0221</v>
      </c>
      <c r="F2423" s="72">
        <f t="shared" si="185"/>
        <v>1372.1692500000001</v>
      </c>
      <c r="G2423" s="68">
        <v>1.1849000000000001</v>
      </c>
      <c r="H2423" s="72">
        <f t="shared" si="186"/>
        <v>1590.7282500000001</v>
      </c>
      <c r="I2423" s="68">
        <v>1.3582000000000001</v>
      </c>
      <c r="J2423" s="72">
        <f t="shared" si="187"/>
        <v>1823.3835000000001</v>
      </c>
      <c r="K2423" s="68">
        <v>1.5422</v>
      </c>
      <c r="L2423" s="72">
        <f t="shared" si="188"/>
        <v>2070.4034999999999</v>
      </c>
    </row>
    <row r="2424" spans="3:12" ht="15" x14ac:dyDescent="0.25">
      <c r="C2424" s="42">
        <f t="shared" si="189"/>
        <v>160.799999999996</v>
      </c>
      <c r="E2424" s="68">
        <v>1.0217000000000001</v>
      </c>
      <c r="F2424" s="72">
        <f t="shared" si="185"/>
        <v>1371.6322500000001</v>
      </c>
      <c r="G2424" s="68">
        <v>1.1822999999999999</v>
      </c>
      <c r="H2424" s="72">
        <f t="shared" si="186"/>
        <v>1587.23775</v>
      </c>
      <c r="I2424" s="68">
        <v>1.3585</v>
      </c>
      <c r="J2424" s="72">
        <f t="shared" si="187"/>
        <v>1823.7862500000001</v>
      </c>
      <c r="K2424" s="68">
        <v>1.5407999999999999</v>
      </c>
      <c r="L2424" s="72">
        <f t="shared" si="188"/>
        <v>2068.5239999999999</v>
      </c>
    </row>
    <row r="2425" spans="3:12" ht="15" x14ac:dyDescent="0.25">
      <c r="C2425" s="42">
        <f t="shared" si="189"/>
        <v>160.86666666666267</v>
      </c>
      <c r="E2425" s="68">
        <v>1.0251999999999999</v>
      </c>
      <c r="F2425" s="72">
        <f t="shared" si="185"/>
        <v>1376.3309999999997</v>
      </c>
      <c r="G2425" s="68">
        <v>1.1827000000000001</v>
      </c>
      <c r="H2425" s="72">
        <f t="shared" si="186"/>
        <v>1587.77475</v>
      </c>
      <c r="I2425" s="68">
        <v>1.3582000000000001</v>
      </c>
      <c r="J2425" s="72">
        <f t="shared" si="187"/>
        <v>1823.3835000000001</v>
      </c>
      <c r="K2425" s="68">
        <v>1.5397000000000001</v>
      </c>
      <c r="L2425" s="72">
        <f t="shared" si="188"/>
        <v>2067.0472500000001</v>
      </c>
    </row>
    <row r="2426" spans="3:12" ht="15" x14ac:dyDescent="0.25">
      <c r="C2426" s="42">
        <f t="shared" si="189"/>
        <v>160.93333333332933</v>
      </c>
      <c r="E2426" s="68">
        <v>1.0206999999999999</v>
      </c>
      <c r="F2426" s="72">
        <f t="shared" si="185"/>
        <v>1370.2897499999999</v>
      </c>
      <c r="G2426" s="68">
        <v>1.1821999999999999</v>
      </c>
      <c r="H2426" s="72">
        <f t="shared" si="186"/>
        <v>1587.1034999999997</v>
      </c>
      <c r="I2426" s="68">
        <v>1.3584000000000001</v>
      </c>
      <c r="J2426" s="72">
        <f t="shared" si="187"/>
        <v>1823.6520000000003</v>
      </c>
      <c r="K2426" s="68">
        <v>1.5407999999999999</v>
      </c>
      <c r="L2426" s="72">
        <f t="shared" si="188"/>
        <v>2068.5239999999999</v>
      </c>
    </row>
    <row r="2427" spans="3:12" ht="15" x14ac:dyDescent="0.25">
      <c r="C2427" s="42">
        <f t="shared" si="189"/>
        <v>160.99999999999599</v>
      </c>
      <c r="E2427" s="68">
        <v>1.0208999999999999</v>
      </c>
      <c r="F2427" s="72">
        <f t="shared" si="185"/>
        <v>1370.5582499999998</v>
      </c>
      <c r="G2427" s="68">
        <v>1.1818</v>
      </c>
      <c r="H2427" s="72">
        <f t="shared" si="186"/>
        <v>1586.5664999999999</v>
      </c>
      <c r="I2427" s="68">
        <v>1.359</v>
      </c>
      <c r="J2427" s="72">
        <f t="shared" si="187"/>
        <v>1824.4575</v>
      </c>
      <c r="K2427" s="68">
        <v>1.5422</v>
      </c>
      <c r="L2427" s="72">
        <f t="shared" si="188"/>
        <v>2070.4034999999999</v>
      </c>
    </row>
    <row r="2428" spans="3:12" ht="15" x14ac:dyDescent="0.25">
      <c r="C2428" s="42">
        <f t="shared" si="189"/>
        <v>161.06666666666266</v>
      </c>
      <c r="E2428" s="68">
        <v>1.0222</v>
      </c>
      <c r="F2428" s="72">
        <f t="shared" si="185"/>
        <v>1372.3035</v>
      </c>
      <c r="G2428" s="68">
        <v>1.1849000000000001</v>
      </c>
      <c r="H2428" s="72">
        <f t="shared" si="186"/>
        <v>1590.7282500000001</v>
      </c>
      <c r="I2428" s="68">
        <v>1.357</v>
      </c>
      <c r="J2428" s="72">
        <f t="shared" si="187"/>
        <v>1821.7725</v>
      </c>
      <c r="K2428" s="68">
        <v>1.5427999999999999</v>
      </c>
      <c r="L2428" s="72">
        <f t="shared" si="188"/>
        <v>2071.2089999999998</v>
      </c>
    </row>
    <row r="2429" spans="3:12" ht="15" x14ac:dyDescent="0.25">
      <c r="C2429" s="42">
        <f t="shared" si="189"/>
        <v>161.13333333332932</v>
      </c>
      <c r="E2429" s="68">
        <v>1.0206</v>
      </c>
      <c r="F2429" s="72">
        <f t="shared" si="185"/>
        <v>1370.1554999999998</v>
      </c>
      <c r="G2429" s="68">
        <v>1.1828000000000001</v>
      </c>
      <c r="H2429" s="72">
        <f t="shared" si="186"/>
        <v>1587.9090000000003</v>
      </c>
      <c r="I2429" s="68">
        <v>1.3595999999999999</v>
      </c>
      <c r="J2429" s="72">
        <f t="shared" si="187"/>
        <v>1825.2629999999999</v>
      </c>
      <c r="K2429" s="68">
        <v>1.5430999999999999</v>
      </c>
      <c r="L2429" s="72">
        <f t="shared" si="188"/>
        <v>2071.61175</v>
      </c>
    </row>
    <row r="2430" spans="3:12" ht="15" x14ac:dyDescent="0.25">
      <c r="C2430" s="42">
        <f t="shared" si="189"/>
        <v>161.19999999999598</v>
      </c>
      <c r="E2430" s="68">
        <v>1.0212000000000001</v>
      </c>
      <c r="F2430" s="72">
        <f t="shared" si="185"/>
        <v>1370.9610000000002</v>
      </c>
      <c r="G2430" s="68">
        <v>1.1822999999999999</v>
      </c>
      <c r="H2430" s="72">
        <f t="shared" si="186"/>
        <v>1587.23775</v>
      </c>
      <c r="I2430" s="68">
        <v>1.3602000000000001</v>
      </c>
      <c r="J2430" s="72">
        <f t="shared" si="187"/>
        <v>1826.0685000000001</v>
      </c>
      <c r="K2430" s="68">
        <v>1.5415000000000001</v>
      </c>
      <c r="L2430" s="72">
        <f t="shared" si="188"/>
        <v>2069.4637499999999</v>
      </c>
    </row>
    <row r="2431" spans="3:12" ht="15" x14ac:dyDescent="0.25">
      <c r="C2431" s="42">
        <f t="shared" si="189"/>
        <v>161.26666666666264</v>
      </c>
      <c r="E2431" s="68">
        <v>1.0217000000000001</v>
      </c>
      <c r="F2431" s="72">
        <f t="shared" si="185"/>
        <v>1371.6322500000001</v>
      </c>
      <c r="G2431" s="68">
        <v>1.1819999999999999</v>
      </c>
      <c r="H2431" s="72">
        <f t="shared" si="186"/>
        <v>1586.835</v>
      </c>
      <c r="I2431" s="68">
        <v>1.3603000000000001</v>
      </c>
      <c r="J2431" s="72">
        <f t="shared" si="187"/>
        <v>1826.2027499999999</v>
      </c>
      <c r="K2431" s="68">
        <v>1.5418000000000001</v>
      </c>
      <c r="L2431" s="72">
        <f t="shared" si="188"/>
        <v>2069.8665000000001</v>
      </c>
    </row>
    <row r="2432" spans="3:12" ht="15" x14ac:dyDescent="0.25">
      <c r="C2432" s="42">
        <f t="shared" si="189"/>
        <v>161.33333333332931</v>
      </c>
      <c r="E2432" s="68">
        <v>1.0213000000000001</v>
      </c>
      <c r="F2432" s="72">
        <f t="shared" si="185"/>
        <v>1371.0952500000001</v>
      </c>
      <c r="G2432" s="68">
        <v>1.1837</v>
      </c>
      <c r="H2432" s="72">
        <f t="shared" si="186"/>
        <v>1589.11725</v>
      </c>
      <c r="I2432" s="68">
        <v>1.3601000000000001</v>
      </c>
      <c r="J2432" s="72">
        <f t="shared" si="187"/>
        <v>1825.9342500000002</v>
      </c>
      <c r="K2432" s="68">
        <v>1.5431999999999999</v>
      </c>
      <c r="L2432" s="72">
        <f t="shared" si="188"/>
        <v>2071.7459999999996</v>
      </c>
    </row>
    <row r="2433" spans="3:12" ht="15" x14ac:dyDescent="0.25">
      <c r="C2433" s="42">
        <f t="shared" si="189"/>
        <v>161.39999999999597</v>
      </c>
      <c r="E2433" s="68">
        <v>1.0199</v>
      </c>
      <c r="F2433" s="72">
        <f t="shared" si="185"/>
        <v>1369.2157500000001</v>
      </c>
      <c r="G2433" s="68">
        <v>1.1796</v>
      </c>
      <c r="H2433" s="72">
        <f t="shared" si="186"/>
        <v>1583.6129999999998</v>
      </c>
      <c r="I2433" s="68">
        <v>1.3576999999999999</v>
      </c>
      <c r="J2433" s="72">
        <f t="shared" si="187"/>
        <v>1822.7122499999998</v>
      </c>
      <c r="K2433" s="68">
        <v>1.5406</v>
      </c>
      <c r="L2433" s="72">
        <f t="shared" si="188"/>
        <v>2068.2554999999998</v>
      </c>
    </row>
    <row r="2434" spans="3:12" ht="15" x14ac:dyDescent="0.25">
      <c r="C2434" s="42">
        <f t="shared" si="189"/>
        <v>161.46666666666263</v>
      </c>
      <c r="E2434" s="68">
        <v>1.0213000000000001</v>
      </c>
      <c r="F2434" s="72">
        <f t="shared" si="185"/>
        <v>1371.0952500000001</v>
      </c>
      <c r="G2434" s="68">
        <v>1.1818</v>
      </c>
      <c r="H2434" s="72">
        <f t="shared" si="186"/>
        <v>1586.5664999999999</v>
      </c>
      <c r="I2434" s="68">
        <v>1.3573</v>
      </c>
      <c r="J2434" s="72">
        <f t="shared" si="187"/>
        <v>1822.17525</v>
      </c>
      <c r="K2434" s="68">
        <v>1.5416000000000001</v>
      </c>
      <c r="L2434" s="72">
        <f t="shared" si="188"/>
        <v>2069.5980000000004</v>
      </c>
    </row>
    <row r="2435" spans="3:12" ht="15" x14ac:dyDescent="0.25">
      <c r="C2435" s="42">
        <f t="shared" si="189"/>
        <v>161.5333333333293</v>
      </c>
      <c r="E2435" s="68">
        <v>1.0186999999999999</v>
      </c>
      <c r="F2435" s="72">
        <f t="shared" si="185"/>
        <v>1367.60475</v>
      </c>
      <c r="G2435" s="68">
        <v>1.1830000000000001</v>
      </c>
      <c r="H2435" s="72">
        <f t="shared" si="186"/>
        <v>1588.1775</v>
      </c>
      <c r="I2435" s="68">
        <v>1.359</v>
      </c>
      <c r="J2435" s="72">
        <f t="shared" si="187"/>
        <v>1824.4575</v>
      </c>
      <c r="K2435" s="68">
        <v>1.5448</v>
      </c>
      <c r="L2435" s="72">
        <f t="shared" si="188"/>
        <v>2073.8939999999998</v>
      </c>
    </row>
    <row r="2436" spans="3:12" ht="15" x14ac:dyDescent="0.25">
      <c r="C2436" s="42">
        <f t="shared" si="189"/>
        <v>161.59999999999596</v>
      </c>
      <c r="E2436" s="68">
        <v>1.0208999999999999</v>
      </c>
      <c r="F2436" s="72">
        <f t="shared" si="185"/>
        <v>1370.5582499999998</v>
      </c>
      <c r="G2436" s="68">
        <v>1.1811</v>
      </c>
      <c r="H2436" s="72">
        <f t="shared" si="186"/>
        <v>1585.6267500000001</v>
      </c>
      <c r="I2436" s="68">
        <v>1.3582000000000001</v>
      </c>
      <c r="J2436" s="72">
        <f t="shared" si="187"/>
        <v>1823.3835000000001</v>
      </c>
      <c r="K2436" s="68">
        <v>1.5407</v>
      </c>
      <c r="L2436" s="72">
        <f t="shared" si="188"/>
        <v>2068.3897500000003</v>
      </c>
    </row>
    <row r="2437" spans="3:12" ht="15" x14ac:dyDescent="0.25">
      <c r="C2437" s="42">
        <f t="shared" si="189"/>
        <v>161.66666666666262</v>
      </c>
      <c r="E2437" s="68">
        <v>1.0213000000000001</v>
      </c>
      <c r="F2437" s="72">
        <f t="shared" si="185"/>
        <v>1371.0952500000001</v>
      </c>
      <c r="G2437" s="68">
        <v>1.18</v>
      </c>
      <c r="H2437" s="72">
        <f t="shared" si="186"/>
        <v>1584.15</v>
      </c>
      <c r="I2437" s="68">
        <v>1.3584000000000001</v>
      </c>
      <c r="J2437" s="72">
        <f t="shared" si="187"/>
        <v>1823.6520000000003</v>
      </c>
      <c r="K2437" s="68">
        <v>1.5442</v>
      </c>
      <c r="L2437" s="72">
        <f t="shared" si="188"/>
        <v>2073.0885000000003</v>
      </c>
    </row>
    <row r="2438" spans="3:12" ht="15" x14ac:dyDescent="0.25">
      <c r="C2438" s="42">
        <f t="shared" si="189"/>
        <v>161.73333333332928</v>
      </c>
      <c r="E2438" s="68">
        <v>1.0192000000000001</v>
      </c>
      <c r="F2438" s="72">
        <f t="shared" si="185"/>
        <v>1368.2760000000003</v>
      </c>
      <c r="G2438" s="68">
        <v>1.1835</v>
      </c>
      <c r="H2438" s="72">
        <f t="shared" si="186"/>
        <v>1588.8487500000001</v>
      </c>
      <c r="I2438" s="68">
        <v>1.3601000000000001</v>
      </c>
      <c r="J2438" s="72">
        <f t="shared" si="187"/>
        <v>1825.9342500000002</v>
      </c>
      <c r="K2438" s="68">
        <v>1.5409999999999999</v>
      </c>
      <c r="L2438" s="72">
        <f t="shared" si="188"/>
        <v>2068.7925</v>
      </c>
    </row>
    <row r="2439" spans="3:12" ht="15" x14ac:dyDescent="0.25">
      <c r="C2439" s="42">
        <f t="shared" si="189"/>
        <v>161.79999999999595</v>
      </c>
      <c r="E2439" s="68">
        <v>1.024</v>
      </c>
      <c r="F2439" s="72">
        <f t="shared" si="185"/>
        <v>1374.72</v>
      </c>
      <c r="G2439" s="68">
        <v>1.1822999999999999</v>
      </c>
      <c r="H2439" s="72">
        <f t="shared" si="186"/>
        <v>1587.23775</v>
      </c>
      <c r="I2439" s="68">
        <v>1.3608</v>
      </c>
      <c r="J2439" s="72">
        <f t="shared" si="187"/>
        <v>1826.874</v>
      </c>
      <c r="K2439" s="68">
        <v>1.5429999999999999</v>
      </c>
      <c r="L2439" s="72">
        <f t="shared" si="188"/>
        <v>2071.4775</v>
      </c>
    </row>
    <row r="2440" spans="3:12" ht="15" x14ac:dyDescent="0.25">
      <c r="C2440" s="42">
        <f t="shared" si="189"/>
        <v>161.86666666666261</v>
      </c>
      <c r="E2440" s="68">
        <v>1.0215000000000001</v>
      </c>
      <c r="F2440" s="72">
        <f t="shared" si="185"/>
        <v>1371.3637500000002</v>
      </c>
      <c r="G2440" s="68">
        <v>1.1818</v>
      </c>
      <c r="H2440" s="72">
        <f t="shared" si="186"/>
        <v>1586.5664999999999</v>
      </c>
      <c r="I2440" s="68">
        <v>1.3593</v>
      </c>
      <c r="J2440" s="72">
        <f t="shared" si="187"/>
        <v>1824.86025</v>
      </c>
      <c r="K2440" s="68">
        <v>1.5392999999999999</v>
      </c>
      <c r="L2440" s="72">
        <f t="shared" si="188"/>
        <v>2066.5102499999998</v>
      </c>
    </row>
    <row r="2441" spans="3:12" ht="15" x14ac:dyDescent="0.25">
      <c r="C2441" s="42">
        <f t="shared" si="189"/>
        <v>161.93333333332927</v>
      </c>
      <c r="E2441" s="68">
        <v>1.022</v>
      </c>
      <c r="F2441" s="72">
        <f t="shared" si="185"/>
        <v>1372.0350000000001</v>
      </c>
      <c r="G2441" s="68">
        <v>1.1814</v>
      </c>
      <c r="H2441" s="72">
        <f t="shared" si="186"/>
        <v>1586.0295000000001</v>
      </c>
      <c r="I2441" s="68">
        <v>1.3589</v>
      </c>
      <c r="J2441" s="72">
        <f t="shared" si="187"/>
        <v>1824.3232500000001</v>
      </c>
      <c r="K2441" s="68">
        <v>1.5419</v>
      </c>
      <c r="L2441" s="72">
        <f t="shared" si="188"/>
        <v>2070.0007500000002</v>
      </c>
    </row>
    <row r="2442" spans="3:12" ht="15" x14ac:dyDescent="0.25">
      <c r="C2442" s="42">
        <f t="shared" si="189"/>
        <v>161.99999999999594</v>
      </c>
      <c r="E2442" s="68">
        <v>1.0221</v>
      </c>
      <c r="F2442" s="72">
        <f t="shared" si="185"/>
        <v>1372.1692500000001</v>
      </c>
      <c r="G2442" s="68">
        <v>1.1822999999999999</v>
      </c>
      <c r="H2442" s="72">
        <f t="shared" si="186"/>
        <v>1587.23775</v>
      </c>
      <c r="I2442" s="68">
        <v>1.3606</v>
      </c>
      <c r="J2442" s="72">
        <f t="shared" si="187"/>
        <v>1826.6055000000001</v>
      </c>
      <c r="K2442" s="68">
        <v>1.5427999999999999</v>
      </c>
      <c r="L2442" s="72">
        <f t="shared" si="188"/>
        <v>2071.2089999999998</v>
      </c>
    </row>
    <row r="2443" spans="3:12" ht="15" x14ac:dyDescent="0.25">
      <c r="C2443" s="42">
        <f t="shared" si="189"/>
        <v>162.0666666666626</v>
      </c>
      <c r="E2443" s="68">
        <v>1.0195000000000001</v>
      </c>
      <c r="F2443" s="72">
        <f t="shared" si="185"/>
        <v>1368.6787500000003</v>
      </c>
      <c r="G2443" s="68">
        <v>1.1833</v>
      </c>
      <c r="H2443" s="72">
        <f t="shared" si="186"/>
        <v>1588.58025</v>
      </c>
      <c r="I2443" s="68">
        <v>1.3615999999999999</v>
      </c>
      <c r="J2443" s="72">
        <f t="shared" si="187"/>
        <v>1827.9479999999999</v>
      </c>
      <c r="K2443" s="68">
        <v>1.5419</v>
      </c>
      <c r="L2443" s="72">
        <f t="shared" si="188"/>
        <v>2070.0007500000002</v>
      </c>
    </row>
    <row r="2444" spans="3:12" ht="15" x14ac:dyDescent="0.25">
      <c r="C2444" s="42">
        <f t="shared" si="189"/>
        <v>162.13333333332926</v>
      </c>
      <c r="E2444" s="68">
        <v>1.0217000000000001</v>
      </c>
      <c r="F2444" s="72">
        <f t="shared" si="185"/>
        <v>1371.6322500000001</v>
      </c>
      <c r="G2444" s="68">
        <v>1.1840999999999999</v>
      </c>
      <c r="H2444" s="72">
        <f t="shared" si="186"/>
        <v>1589.6542499999998</v>
      </c>
      <c r="I2444" s="68">
        <v>1.3595999999999999</v>
      </c>
      <c r="J2444" s="72">
        <f t="shared" si="187"/>
        <v>1825.2629999999999</v>
      </c>
      <c r="K2444" s="68">
        <v>1.5441</v>
      </c>
      <c r="L2444" s="72">
        <f t="shared" si="188"/>
        <v>2072.9542500000002</v>
      </c>
    </row>
    <row r="2445" spans="3:12" ht="15" x14ac:dyDescent="0.25">
      <c r="C2445" s="42">
        <f t="shared" si="189"/>
        <v>162.19999999999592</v>
      </c>
      <c r="E2445" s="68">
        <v>1.0205</v>
      </c>
      <c r="F2445" s="72">
        <f t="shared" ref="F2445:F2508" si="190">E2445*1000*$A$24</f>
        <v>1370.02125</v>
      </c>
      <c r="G2445" s="68">
        <v>1.1816</v>
      </c>
      <c r="H2445" s="72">
        <f t="shared" ref="H2445:H2508" si="191">G2445*1000*$A$24</f>
        <v>1586.298</v>
      </c>
      <c r="I2445" s="68">
        <v>1.3613</v>
      </c>
      <c r="J2445" s="72">
        <f t="shared" ref="J2445:J2508" si="192">I2445*1000*$A$24</f>
        <v>1827.5452499999999</v>
      </c>
      <c r="K2445" s="68">
        <v>1.5412999999999999</v>
      </c>
      <c r="L2445" s="72">
        <f t="shared" ref="L2445:L2508" si="193">K2445*1000*$A$24</f>
        <v>2069.1952499999998</v>
      </c>
    </row>
    <row r="2446" spans="3:12" ht="15" x14ac:dyDescent="0.25">
      <c r="C2446" s="42">
        <f t="shared" ref="C2446:C2509" si="194">C2445+($A$12/60)</f>
        <v>162.26666666666259</v>
      </c>
      <c r="E2446" s="68">
        <v>1.0222</v>
      </c>
      <c r="F2446" s="72">
        <f t="shared" si="190"/>
        <v>1372.3035</v>
      </c>
      <c r="G2446" s="68">
        <v>1.1816</v>
      </c>
      <c r="H2446" s="72">
        <f t="shared" si="191"/>
        <v>1586.298</v>
      </c>
      <c r="I2446" s="68">
        <v>1.359</v>
      </c>
      <c r="J2446" s="72">
        <f t="shared" si="192"/>
        <v>1824.4575</v>
      </c>
      <c r="K2446" s="68">
        <v>1.5398000000000001</v>
      </c>
      <c r="L2446" s="72">
        <f t="shared" si="193"/>
        <v>2067.1815000000001</v>
      </c>
    </row>
    <row r="2447" spans="3:12" ht="15" x14ac:dyDescent="0.25">
      <c r="C2447" s="42">
        <f t="shared" si="194"/>
        <v>162.33333333332925</v>
      </c>
      <c r="E2447" s="68">
        <v>1.02</v>
      </c>
      <c r="F2447" s="72">
        <f t="shared" si="190"/>
        <v>1369.3500000000001</v>
      </c>
      <c r="G2447" s="68">
        <v>1.1836</v>
      </c>
      <c r="H2447" s="72">
        <f t="shared" si="191"/>
        <v>1588.9829999999999</v>
      </c>
      <c r="I2447" s="68">
        <v>1.3586</v>
      </c>
      <c r="J2447" s="72">
        <f t="shared" si="192"/>
        <v>1823.9205000000002</v>
      </c>
      <c r="K2447" s="68">
        <v>1.5403</v>
      </c>
      <c r="L2447" s="72">
        <f t="shared" si="193"/>
        <v>2067.85275</v>
      </c>
    </row>
    <row r="2448" spans="3:12" ht="15" x14ac:dyDescent="0.25">
      <c r="C2448" s="42">
        <f t="shared" si="194"/>
        <v>162.39999999999591</v>
      </c>
      <c r="E2448" s="68">
        <v>1.0218</v>
      </c>
      <c r="F2448" s="72">
        <f t="shared" si="190"/>
        <v>1371.7665000000002</v>
      </c>
      <c r="G2448" s="68">
        <v>1.1808000000000001</v>
      </c>
      <c r="H2448" s="72">
        <f t="shared" si="191"/>
        <v>1585.2240000000004</v>
      </c>
      <c r="I2448" s="68">
        <v>1.3586</v>
      </c>
      <c r="J2448" s="72">
        <f t="shared" si="192"/>
        <v>1823.9205000000002</v>
      </c>
      <c r="K2448" s="68">
        <v>1.5438000000000001</v>
      </c>
      <c r="L2448" s="72">
        <f t="shared" si="193"/>
        <v>2072.5515</v>
      </c>
    </row>
    <row r="2449" spans="3:12" ht="15" x14ac:dyDescent="0.25">
      <c r="C2449" s="42">
        <f t="shared" si="194"/>
        <v>162.46666666666258</v>
      </c>
      <c r="E2449" s="68">
        <v>1.0219</v>
      </c>
      <c r="F2449" s="72">
        <f t="shared" si="190"/>
        <v>1371.90075</v>
      </c>
      <c r="G2449" s="68">
        <v>1.1814</v>
      </c>
      <c r="H2449" s="72">
        <f t="shared" si="191"/>
        <v>1586.0295000000001</v>
      </c>
      <c r="I2449" s="68">
        <v>1.3597999999999999</v>
      </c>
      <c r="J2449" s="72">
        <f t="shared" si="192"/>
        <v>1825.5315000000001</v>
      </c>
      <c r="K2449" s="68">
        <v>1.5402</v>
      </c>
      <c r="L2449" s="72">
        <f t="shared" si="193"/>
        <v>2067.7184999999999</v>
      </c>
    </row>
    <row r="2450" spans="3:12" ht="15" x14ac:dyDescent="0.25">
      <c r="C2450" s="42">
        <f t="shared" si="194"/>
        <v>162.53333333332924</v>
      </c>
      <c r="E2450" s="68">
        <v>1.0185</v>
      </c>
      <c r="F2450" s="72">
        <f t="shared" si="190"/>
        <v>1367.3362500000001</v>
      </c>
      <c r="G2450" s="68">
        <v>1.1811</v>
      </c>
      <c r="H2450" s="72">
        <f t="shared" si="191"/>
        <v>1585.6267500000001</v>
      </c>
      <c r="I2450" s="68">
        <v>1.3611</v>
      </c>
      <c r="J2450" s="72">
        <f t="shared" si="192"/>
        <v>1827.27675</v>
      </c>
      <c r="K2450" s="68">
        <v>1.5418000000000001</v>
      </c>
      <c r="L2450" s="72">
        <f t="shared" si="193"/>
        <v>2069.8665000000001</v>
      </c>
    </row>
    <row r="2451" spans="3:12" ht="15" x14ac:dyDescent="0.25">
      <c r="C2451" s="42">
        <f t="shared" si="194"/>
        <v>162.5999999999959</v>
      </c>
      <c r="E2451" s="68">
        <v>1.0238</v>
      </c>
      <c r="F2451" s="72">
        <f t="shared" si="190"/>
        <v>1374.4515000000001</v>
      </c>
      <c r="G2451" s="68">
        <v>1.1823999999999999</v>
      </c>
      <c r="H2451" s="72">
        <f t="shared" si="191"/>
        <v>1587.3719999999998</v>
      </c>
      <c r="I2451" s="68">
        <v>1.357</v>
      </c>
      <c r="J2451" s="72">
        <f t="shared" si="192"/>
        <v>1821.7725</v>
      </c>
      <c r="K2451" s="68">
        <v>1.5430999999999999</v>
      </c>
      <c r="L2451" s="72">
        <f t="shared" si="193"/>
        <v>2071.61175</v>
      </c>
    </row>
    <row r="2452" spans="3:12" ht="15" x14ac:dyDescent="0.25">
      <c r="C2452" s="42">
        <f t="shared" si="194"/>
        <v>162.66666666666256</v>
      </c>
      <c r="E2452" s="68">
        <v>1.0215000000000001</v>
      </c>
      <c r="F2452" s="72">
        <f t="shared" si="190"/>
        <v>1371.3637500000002</v>
      </c>
      <c r="G2452" s="68">
        <v>1.1843999999999999</v>
      </c>
      <c r="H2452" s="72">
        <f t="shared" si="191"/>
        <v>1590.0569999999998</v>
      </c>
      <c r="I2452" s="68">
        <v>1.3569</v>
      </c>
      <c r="J2452" s="72">
        <f t="shared" si="192"/>
        <v>1821.6382500000002</v>
      </c>
      <c r="K2452" s="68">
        <v>1.5429999999999999</v>
      </c>
      <c r="L2452" s="72">
        <f t="shared" si="193"/>
        <v>2071.4775</v>
      </c>
    </row>
    <row r="2453" spans="3:12" ht="15" x14ac:dyDescent="0.25">
      <c r="C2453" s="42">
        <f t="shared" si="194"/>
        <v>162.73333333332923</v>
      </c>
      <c r="E2453" s="68">
        <v>1.0212000000000001</v>
      </c>
      <c r="F2453" s="72">
        <f t="shared" si="190"/>
        <v>1370.9610000000002</v>
      </c>
      <c r="G2453" s="68">
        <v>1.1805000000000001</v>
      </c>
      <c r="H2453" s="72">
        <f t="shared" si="191"/>
        <v>1584.82125</v>
      </c>
      <c r="I2453" s="68">
        <v>1.3596999999999999</v>
      </c>
      <c r="J2453" s="72">
        <f t="shared" si="192"/>
        <v>1825.3972499999998</v>
      </c>
      <c r="K2453" s="68">
        <v>1.5391999999999999</v>
      </c>
      <c r="L2453" s="72">
        <f t="shared" si="193"/>
        <v>2066.3759999999997</v>
      </c>
    </row>
    <row r="2454" spans="3:12" ht="15" x14ac:dyDescent="0.25">
      <c r="C2454" s="42">
        <f t="shared" si="194"/>
        <v>162.79999999999589</v>
      </c>
      <c r="E2454" s="68">
        <v>1.0245</v>
      </c>
      <c r="F2454" s="72">
        <f t="shared" si="190"/>
        <v>1375.3912500000001</v>
      </c>
      <c r="G2454" s="68">
        <v>1.1813</v>
      </c>
      <c r="H2454" s="72">
        <f t="shared" si="191"/>
        <v>1585.89525</v>
      </c>
      <c r="I2454" s="68">
        <v>1.3612</v>
      </c>
      <c r="J2454" s="72">
        <f t="shared" si="192"/>
        <v>1827.4110000000001</v>
      </c>
      <c r="K2454" s="68">
        <v>1.5395000000000001</v>
      </c>
      <c r="L2454" s="72">
        <f t="shared" si="193"/>
        <v>2066.7787499999999</v>
      </c>
    </row>
    <row r="2455" spans="3:12" ht="15" x14ac:dyDescent="0.25">
      <c r="C2455" s="42">
        <f t="shared" si="194"/>
        <v>162.86666666666255</v>
      </c>
      <c r="E2455" s="68">
        <v>1.0235000000000001</v>
      </c>
      <c r="F2455" s="72">
        <f t="shared" si="190"/>
        <v>1374.0487500000002</v>
      </c>
      <c r="G2455" s="68">
        <v>1.1838</v>
      </c>
      <c r="H2455" s="72">
        <f t="shared" si="191"/>
        <v>1589.2515000000001</v>
      </c>
      <c r="I2455" s="68">
        <v>1.3557999999999999</v>
      </c>
      <c r="J2455" s="72">
        <f t="shared" si="192"/>
        <v>1820.1614999999999</v>
      </c>
      <c r="K2455" s="68">
        <v>1.5415000000000001</v>
      </c>
      <c r="L2455" s="72">
        <f t="shared" si="193"/>
        <v>2069.4637499999999</v>
      </c>
    </row>
    <row r="2456" spans="3:12" ht="15" x14ac:dyDescent="0.25">
      <c r="C2456" s="42">
        <f t="shared" si="194"/>
        <v>162.93333333332922</v>
      </c>
      <c r="E2456" s="68">
        <v>1.0223</v>
      </c>
      <c r="F2456" s="72">
        <f t="shared" si="190"/>
        <v>1372.4377500000001</v>
      </c>
      <c r="G2456" s="68">
        <v>1.1807000000000001</v>
      </c>
      <c r="H2456" s="72">
        <f t="shared" si="191"/>
        <v>1585.0897500000001</v>
      </c>
      <c r="I2456" s="68">
        <v>1.3581000000000001</v>
      </c>
      <c r="J2456" s="72">
        <f t="shared" si="192"/>
        <v>1823.2492500000003</v>
      </c>
      <c r="K2456" s="68">
        <v>1.5401</v>
      </c>
      <c r="L2456" s="72">
        <f t="shared" si="193"/>
        <v>2067.5842500000003</v>
      </c>
    </row>
    <row r="2457" spans="3:12" ht="15" x14ac:dyDescent="0.25">
      <c r="C2457" s="42">
        <f t="shared" si="194"/>
        <v>162.99999999999588</v>
      </c>
      <c r="E2457" s="68">
        <v>1.0223</v>
      </c>
      <c r="F2457" s="72">
        <f t="shared" si="190"/>
        <v>1372.4377500000001</v>
      </c>
      <c r="G2457" s="68">
        <v>1.1819999999999999</v>
      </c>
      <c r="H2457" s="72">
        <f t="shared" si="191"/>
        <v>1586.835</v>
      </c>
      <c r="I2457" s="68">
        <v>1.3605</v>
      </c>
      <c r="J2457" s="72">
        <f t="shared" si="192"/>
        <v>1826.4712500000001</v>
      </c>
      <c r="K2457" s="68">
        <v>1.5425</v>
      </c>
      <c r="L2457" s="72">
        <f t="shared" si="193"/>
        <v>2070.8062500000001</v>
      </c>
    </row>
    <row r="2458" spans="3:12" ht="15" x14ac:dyDescent="0.25">
      <c r="C2458" s="42">
        <f t="shared" si="194"/>
        <v>163.06666666666254</v>
      </c>
      <c r="E2458" s="68">
        <v>1.0226</v>
      </c>
      <c r="F2458" s="72">
        <f t="shared" si="190"/>
        <v>1372.8404999999998</v>
      </c>
      <c r="G2458" s="68">
        <v>1.1834</v>
      </c>
      <c r="H2458" s="72">
        <f t="shared" si="191"/>
        <v>1588.7145</v>
      </c>
      <c r="I2458" s="68">
        <v>1.3572</v>
      </c>
      <c r="J2458" s="72">
        <f t="shared" si="192"/>
        <v>1822.0410000000002</v>
      </c>
      <c r="K2458" s="68">
        <v>1.5409999999999999</v>
      </c>
      <c r="L2458" s="72">
        <f t="shared" si="193"/>
        <v>2068.7925</v>
      </c>
    </row>
    <row r="2459" spans="3:12" ht="15" x14ac:dyDescent="0.25">
      <c r="C2459" s="42">
        <f t="shared" si="194"/>
        <v>163.1333333333292</v>
      </c>
      <c r="E2459" s="68">
        <v>1.022</v>
      </c>
      <c r="F2459" s="72">
        <f t="shared" si="190"/>
        <v>1372.0350000000001</v>
      </c>
      <c r="G2459" s="68">
        <v>1.1817</v>
      </c>
      <c r="H2459" s="72">
        <f t="shared" si="191"/>
        <v>1586.4322500000001</v>
      </c>
      <c r="I2459" s="68">
        <v>1.3572</v>
      </c>
      <c r="J2459" s="72">
        <f t="shared" si="192"/>
        <v>1822.0410000000002</v>
      </c>
      <c r="K2459" s="68">
        <v>1.5402</v>
      </c>
      <c r="L2459" s="72">
        <f t="shared" si="193"/>
        <v>2067.7184999999999</v>
      </c>
    </row>
    <row r="2460" spans="3:12" ht="15" x14ac:dyDescent="0.25">
      <c r="C2460" s="42">
        <f t="shared" si="194"/>
        <v>163.19999999999587</v>
      </c>
      <c r="E2460" s="68">
        <v>1.0219</v>
      </c>
      <c r="F2460" s="72">
        <f t="shared" si="190"/>
        <v>1371.90075</v>
      </c>
      <c r="G2460" s="68">
        <v>1.1819</v>
      </c>
      <c r="H2460" s="72">
        <f t="shared" si="191"/>
        <v>1586.7007499999997</v>
      </c>
      <c r="I2460" s="68">
        <v>1.3606</v>
      </c>
      <c r="J2460" s="72">
        <f t="shared" si="192"/>
        <v>1826.6055000000001</v>
      </c>
      <c r="K2460" s="68">
        <v>1.5432999999999999</v>
      </c>
      <c r="L2460" s="72">
        <f t="shared" si="193"/>
        <v>2071.8802500000002</v>
      </c>
    </row>
    <row r="2461" spans="3:12" ht="15" x14ac:dyDescent="0.25">
      <c r="C2461" s="42">
        <f t="shared" si="194"/>
        <v>163.26666666666253</v>
      </c>
      <c r="E2461" s="68">
        <v>1.0208999999999999</v>
      </c>
      <c r="F2461" s="72">
        <f t="shared" si="190"/>
        <v>1370.5582499999998</v>
      </c>
      <c r="G2461" s="68">
        <v>1.1803999999999999</v>
      </c>
      <c r="H2461" s="72">
        <f t="shared" si="191"/>
        <v>1584.6869999999999</v>
      </c>
      <c r="I2461" s="68">
        <v>1.3583000000000001</v>
      </c>
      <c r="J2461" s="72">
        <f t="shared" si="192"/>
        <v>1823.51775</v>
      </c>
      <c r="K2461" s="68">
        <v>1.5445</v>
      </c>
      <c r="L2461" s="72">
        <f t="shared" si="193"/>
        <v>2073.49125</v>
      </c>
    </row>
    <row r="2462" spans="3:12" ht="15" x14ac:dyDescent="0.25">
      <c r="C2462" s="42">
        <f t="shared" si="194"/>
        <v>163.33333333332919</v>
      </c>
      <c r="E2462" s="68">
        <v>1.0238</v>
      </c>
      <c r="F2462" s="72">
        <f t="shared" si="190"/>
        <v>1374.4515000000001</v>
      </c>
      <c r="G2462" s="68">
        <v>1.1808000000000001</v>
      </c>
      <c r="H2462" s="72">
        <f t="shared" si="191"/>
        <v>1585.2240000000004</v>
      </c>
      <c r="I2462" s="68">
        <v>1.3584000000000001</v>
      </c>
      <c r="J2462" s="72">
        <f t="shared" si="192"/>
        <v>1823.6520000000003</v>
      </c>
      <c r="K2462" s="68">
        <v>1.5405</v>
      </c>
      <c r="L2462" s="72">
        <f t="shared" si="193"/>
        <v>2068.1212500000001</v>
      </c>
    </row>
    <row r="2463" spans="3:12" ht="15" x14ac:dyDescent="0.25">
      <c r="C2463" s="42">
        <f t="shared" si="194"/>
        <v>163.39999999999586</v>
      </c>
      <c r="E2463" s="68">
        <v>1.0197000000000001</v>
      </c>
      <c r="F2463" s="72">
        <f t="shared" si="190"/>
        <v>1368.9472500000002</v>
      </c>
      <c r="G2463" s="68">
        <v>1.1827000000000001</v>
      </c>
      <c r="H2463" s="72">
        <f t="shared" si="191"/>
        <v>1587.77475</v>
      </c>
      <c r="I2463" s="68">
        <v>1.3613999999999999</v>
      </c>
      <c r="J2463" s="72">
        <f t="shared" si="192"/>
        <v>1827.6795</v>
      </c>
      <c r="K2463" s="68">
        <v>1.5402</v>
      </c>
      <c r="L2463" s="72">
        <f t="shared" si="193"/>
        <v>2067.7184999999999</v>
      </c>
    </row>
    <row r="2464" spans="3:12" ht="15" x14ac:dyDescent="0.25">
      <c r="C2464" s="42">
        <f t="shared" si="194"/>
        <v>163.46666666666252</v>
      </c>
      <c r="E2464" s="68">
        <v>1.0219</v>
      </c>
      <c r="F2464" s="72">
        <f t="shared" si="190"/>
        <v>1371.90075</v>
      </c>
      <c r="G2464" s="68">
        <v>1.1823999999999999</v>
      </c>
      <c r="H2464" s="72">
        <f t="shared" si="191"/>
        <v>1587.3719999999998</v>
      </c>
      <c r="I2464" s="68">
        <v>1.3595999999999999</v>
      </c>
      <c r="J2464" s="72">
        <f t="shared" si="192"/>
        <v>1825.2629999999999</v>
      </c>
      <c r="K2464" s="68">
        <v>1.5389999999999999</v>
      </c>
      <c r="L2464" s="72">
        <f t="shared" si="193"/>
        <v>2066.1075000000001</v>
      </c>
    </row>
    <row r="2465" spans="3:12" ht="15" x14ac:dyDescent="0.25">
      <c r="C2465" s="42">
        <f t="shared" si="194"/>
        <v>163.53333333332918</v>
      </c>
      <c r="E2465" s="68">
        <v>1.0222</v>
      </c>
      <c r="F2465" s="72">
        <f t="shared" si="190"/>
        <v>1372.3035</v>
      </c>
      <c r="G2465" s="68">
        <v>1.1819</v>
      </c>
      <c r="H2465" s="72">
        <f t="shared" si="191"/>
        <v>1586.7007499999997</v>
      </c>
      <c r="I2465" s="68">
        <v>1.3595999999999999</v>
      </c>
      <c r="J2465" s="72">
        <f t="shared" si="192"/>
        <v>1825.2629999999999</v>
      </c>
      <c r="K2465" s="68">
        <v>1.5422</v>
      </c>
      <c r="L2465" s="72">
        <f t="shared" si="193"/>
        <v>2070.4034999999999</v>
      </c>
    </row>
    <row r="2466" spans="3:12" ht="15" x14ac:dyDescent="0.25">
      <c r="C2466" s="42">
        <f t="shared" si="194"/>
        <v>163.59999999999584</v>
      </c>
      <c r="E2466" s="68">
        <v>1.0241</v>
      </c>
      <c r="F2466" s="72">
        <f t="shared" si="190"/>
        <v>1374.8542499999999</v>
      </c>
      <c r="G2466" s="68">
        <v>1.1849000000000001</v>
      </c>
      <c r="H2466" s="72">
        <f t="shared" si="191"/>
        <v>1590.7282500000001</v>
      </c>
      <c r="I2466" s="68">
        <v>1.36</v>
      </c>
      <c r="J2466" s="72">
        <f t="shared" si="192"/>
        <v>1825.8</v>
      </c>
      <c r="K2466" s="68">
        <v>1.5423</v>
      </c>
      <c r="L2466" s="72">
        <f t="shared" si="193"/>
        <v>2070.53775</v>
      </c>
    </row>
    <row r="2467" spans="3:12" ht="15" x14ac:dyDescent="0.25">
      <c r="C2467" s="42">
        <f t="shared" si="194"/>
        <v>163.66666666666251</v>
      </c>
      <c r="E2467" s="68">
        <v>1.0201</v>
      </c>
      <c r="F2467" s="72">
        <f t="shared" si="190"/>
        <v>1369.48425</v>
      </c>
      <c r="G2467" s="68">
        <v>1.1789000000000001</v>
      </c>
      <c r="H2467" s="72">
        <f t="shared" si="191"/>
        <v>1582.6732500000001</v>
      </c>
      <c r="I2467" s="68">
        <v>1.3594999999999999</v>
      </c>
      <c r="J2467" s="72">
        <f t="shared" si="192"/>
        <v>1825.1287500000001</v>
      </c>
      <c r="K2467" s="68">
        <v>1.5417000000000001</v>
      </c>
      <c r="L2467" s="72">
        <f t="shared" si="193"/>
        <v>2069.73225</v>
      </c>
    </row>
    <row r="2468" spans="3:12" ht="15" x14ac:dyDescent="0.25">
      <c r="C2468" s="42">
        <f t="shared" si="194"/>
        <v>163.73333333332917</v>
      </c>
      <c r="E2468" s="68">
        <v>1.0216000000000001</v>
      </c>
      <c r="F2468" s="72">
        <f t="shared" si="190"/>
        <v>1371.498</v>
      </c>
      <c r="G2468" s="68">
        <v>1.1798999999999999</v>
      </c>
      <c r="H2468" s="72">
        <f t="shared" si="191"/>
        <v>1584.0157499999998</v>
      </c>
      <c r="I2468" s="68">
        <v>1.3576999999999999</v>
      </c>
      <c r="J2468" s="72">
        <f t="shared" si="192"/>
        <v>1822.7122499999998</v>
      </c>
      <c r="K2468" s="68">
        <v>1.5399</v>
      </c>
      <c r="L2468" s="72">
        <f t="shared" si="193"/>
        <v>2067.3157500000002</v>
      </c>
    </row>
    <row r="2469" spans="3:12" ht="15" x14ac:dyDescent="0.25">
      <c r="C2469" s="42">
        <f t="shared" si="194"/>
        <v>163.79999999999583</v>
      </c>
      <c r="E2469" s="68">
        <v>1.0206999999999999</v>
      </c>
      <c r="F2469" s="72">
        <f t="shared" si="190"/>
        <v>1370.2897499999999</v>
      </c>
      <c r="G2469" s="68">
        <v>1.1819999999999999</v>
      </c>
      <c r="H2469" s="72">
        <f t="shared" si="191"/>
        <v>1586.835</v>
      </c>
      <c r="I2469" s="68">
        <v>1.3561000000000001</v>
      </c>
      <c r="J2469" s="72">
        <f t="shared" si="192"/>
        <v>1820.5642500000001</v>
      </c>
      <c r="K2469" s="68">
        <v>1.5396000000000001</v>
      </c>
      <c r="L2469" s="72">
        <f t="shared" si="193"/>
        <v>2066.913</v>
      </c>
    </row>
    <row r="2470" spans="3:12" ht="15" x14ac:dyDescent="0.25">
      <c r="C2470" s="42">
        <f t="shared" si="194"/>
        <v>163.8666666666625</v>
      </c>
      <c r="E2470" s="68">
        <v>1.0209999999999999</v>
      </c>
      <c r="F2470" s="72">
        <f t="shared" si="190"/>
        <v>1370.6924999999999</v>
      </c>
      <c r="G2470" s="68">
        <v>1.1816</v>
      </c>
      <c r="H2470" s="72">
        <f t="shared" si="191"/>
        <v>1586.298</v>
      </c>
      <c r="I2470" s="68">
        <v>1.3577999999999999</v>
      </c>
      <c r="J2470" s="72">
        <f t="shared" si="192"/>
        <v>1822.8464999999999</v>
      </c>
      <c r="K2470" s="68">
        <v>1.536</v>
      </c>
      <c r="L2470" s="72">
        <f t="shared" si="193"/>
        <v>2062.08</v>
      </c>
    </row>
    <row r="2471" spans="3:12" ht="15" x14ac:dyDescent="0.25">
      <c r="C2471" s="42">
        <f t="shared" si="194"/>
        <v>163.93333333332916</v>
      </c>
      <c r="E2471" s="68">
        <v>1.0212000000000001</v>
      </c>
      <c r="F2471" s="72">
        <f t="shared" si="190"/>
        <v>1370.9610000000002</v>
      </c>
      <c r="G2471" s="68">
        <v>1.1816</v>
      </c>
      <c r="H2471" s="72">
        <f t="shared" si="191"/>
        <v>1586.298</v>
      </c>
      <c r="I2471" s="68">
        <v>1.3579000000000001</v>
      </c>
      <c r="J2471" s="72">
        <f t="shared" si="192"/>
        <v>1822.9807500000002</v>
      </c>
      <c r="K2471" s="68">
        <v>1.5387999999999999</v>
      </c>
      <c r="L2471" s="72">
        <f t="shared" si="193"/>
        <v>2065.8389999999999</v>
      </c>
    </row>
    <row r="2472" spans="3:12" ht="15" x14ac:dyDescent="0.25">
      <c r="C2472" s="42">
        <f t="shared" si="194"/>
        <v>163.99999999999582</v>
      </c>
      <c r="E2472" s="68">
        <v>1.022</v>
      </c>
      <c r="F2472" s="72">
        <f t="shared" si="190"/>
        <v>1372.0350000000001</v>
      </c>
      <c r="G2472" s="68">
        <v>1.1791</v>
      </c>
      <c r="H2472" s="72">
        <f t="shared" si="191"/>
        <v>1582.9417500000002</v>
      </c>
      <c r="I2472" s="68">
        <v>1.3573999999999999</v>
      </c>
      <c r="J2472" s="72">
        <f t="shared" si="192"/>
        <v>1822.3094999999998</v>
      </c>
      <c r="K2472" s="68">
        <v>1.5394000000000001</v>
      </c>
      <c r="L2472" s="72">
        <f t="shared" si="193"/>
        <v>2066.6445000000003</v>
      </c>
    </row>
    <row r="2473" spans="3:12" ht="15" x14ac:dyDescent="0.25">
      <c r="C2473" s="42">
        <f t="shared" si="194"/>
        <v>164.06666666666248</v>
      </c>
      <c r="E2473" s="68">
        <v>1.0223</v>
      </c>
      <c r="F2473" s="72">
        <f t="shared" si="190"/>
        <v>1372.4377500000001</v>
      </c>
      <c r="G2473" s="68">
        <v>1.1829000000000001</v>
      </c>
      <c r="H2473" s="72">
        <f t="shared" si="191"/>
        <v>1588.0432500000002</v>
      </c>
      <c r="I2473" s="68">
        <v>1.3568</v>
      </c>
      <c r="J2473" s="72">
        <f t="shared" si="192"/>
        <v>1821.5039999999999</v>
      </c>
      <c r="K2473" s="68">
        <v>1.5397000000000001</v>
      </c>
      <c r="L2473" s="72">
        <f t="shared" si="193"/>
        <v>2067.0472500000001</v>
      </c>
    </row>
    <row r="2474" spans="3:12" ht="15" x14ac:dyDescent="0.25">
      <c r="C2474" s="42">
        <f t="shared" si="194"/>
        <v>164.13333333332915</v>
      </c>
      <c r="E2474" s="68">
        <v>1.0224</v>
      </c>
      <c r="F2474" s="72">
        <f t="shared" si="190"/>
        <v>1372.5719999999999</v>
      </c>
      <c r="G2474" s="68">
        <v>1.1808000000000001</v>
      </c>
      <c r="H2474" s="72">
        <f t="shared" si="191"/>
        <v>1585.2240000000004</v>
      </c>
      <c r="I2474" s="68">
        <v>1.3561000000000001</v>
      </c>
      <c r="J2474" s="72">
        <f t="shared" si="192"/>
        <v>1820.5642500000001</v>
      </c>
      <c r="K2474" s="68">
        <v>1.542</v>
      </c>
      <c r="L2474" s="72">
        <f t="shared" si="193"/>
        <v>2070.1350000000002</v>
      </c>
    </row>
    <row r="2475" spans="3:12" ht="15" x14ac:dyDescent="0.25">
      <c r="C2475" s="42">
        <f t="shared" si="194"/>
        <v>164.19999999999581</v>
      </c>
      <c r="E2475" s="68">
        <v>1.0271999999999999</v>
      </c>
      <c r="F2475" s="72">
        <f t="shared" si="190"/>
        <v>1379.0159999999998</v>
      </c>
      <c r="G2475" s="68">
        <v>1.1815</v>
      </c>
      <c r="H2475" s="72">
        <f t="shared" si="191"/>
        <v>1586.1637499999999</v>
      </c>
      <c r="I2475" s="68">
        <v>1.3587</v>
      </c>
      <c r="J2475" s="72">
        <f t="shared" si="192"/>
        <v>1824.05475</v>
      </c>
      <c r="K2475" s="68">
        <v>1.5397000000000001</v>
      </c>
      <c r="L2475" s="72">
        <f t="shared" si="193"/>
        <v>2067.0472500000001</v>
      </c>
    </row>
    <row r="2476" spans="3:12" ht="15" x14ac:dyDescent="0.25">
      <c r="C2476" s="42">
        <f t="shared" si="194"/>
        <v>164.26666666666247</v>
      </c>
      <c r="E2476" s="68">
        <v>1.0206999999999999</v>
      </c>
      <c r="F2476" s="72">
        <f t="shared" si="190"/>
        <v>1370.2897499999999</v>
      </c>
      <c r="G2476" s="68">
        <v>1.1814</v>
      </c>
      <c r="H2476" s="72">
        <f t="shared" si="191"/>
        <v>1586.0295000000001</v>
      </c>
      <c r="I2476" s="68">
        <v>1.3575999999999999</v>
      </c>
      <c r="J2476" s="72">
        <f t="shared" si="192"/>
        <v>1822.578</v>
      </c>
      <c r="K2476" s="68">
        <v>1.5407999999999999</v>
      </c>
      <c r="L2476" s="72">
        <f t="shared" si="193"/>
        <v>2068.5239999999999</v>
      </c>
    </row>
    <row r="2477" spans="3:12" ht="15" x14ac:dyDescent="0.25">
      <c r="C2477" s="42">
        <f t="shared" si="194"/>
        <v>164.33333333332914</v>
      </c>
      <c r="E2477" s="68">
        <v>1.0229999999999999</v>
      </c>
      <c r="F2477" s="72">
        <f t="shared" si="190"/>
        <v>1373.3774999999998</v>
      </c>
      <c r="G2477" s="68">
        <v>1.1806000000000001</v>
      </c>
      <c r="H2477" s="72">
        <f t="shared" si="191"/>
        <v>1584.9555000000003</v>
      </c>
      <c r="I2477" s="68">
        <v>1.357</v>
      </c>
      <c r="J2477" s="72">
        <f t="shared" si="192"/>
        <v>1821.7725</v>
      </c>
      <c r="K2477" s="68">
        <v>1.5408999999999999</v>
      </c>
      <c r="L2477" s="72">
        <f t="shared" si="193"/>
        <v>2068.65825</v>
      </c>
    </row>
    <row r="2478" spans="3:12" ht="15" x14ac:dyDescent="0.25">
      <c r="C2478" s="42">
        <f t="shared" si="194"/>
        <v>164.3999999999958</v>
      </c>
      <c r="E2478" s="68">
        <v>1.0236000000000001</v>
      </c>
      <c r="F2478" s="72">
        <f t="shared" si="190"/>
        <v>1374.183</v>
      </c>
      <c r="G2478" s="68">
        <v>1.1811</v>
      </c>
      <c r="H2478" s="72">
        <f t="shared" si="191"/>
        <v>1585.6267500000001</v>
      </c>
      <c r="I2478" s="68">
        <v>1.3571</v>
      </c>
      <c r="J2478" s="72">
        <f t="shared" si="192"/>
        <v>1821.9067499999999</v>
      </c>
      <c r="K2478" s="68">
        <v>1.5398000000000001</v>
      </c>
      <c r="L2478" s="72">
        <f t="shared" si="193"/>
        <v>2067.1815000000001</v>
      </c>
    </row>
    <row r="2479" spans="3:12" ht="15" x14ac:dyDescent="0.25">
      <c r="C2479" s="42">
        <f t="shared" si="194"/>
        <v>164.46666666666246</v>
      </c>
      <c r="E2479" s="68">
        <v>1.0203</v>
      </c>
      <c r="F2479" s="72">
        <f t="shared" si="190"/>
        <v>1369.7527499999999</v>
      </c>
      <c r="G2479" s="68">
        <v>1.1821999999999999</v>
      </c>
      <c r="H2479" s="72">
        <f t="shared" si="191"/>
        <v>1587.1034999999997</v>
      </c>
      <c r="I2479" s="68">
        <v>1.3579000000000001</v>
      </c>
      <c r="J2479" s="72">
        <f t="shared" si="192"/>
        <v>1822.9807500000002</v>
      </c>
      <c r="K2479" s="68">
        <v>1.5405</v>
      </c>
      <c r="L2479" s="72">
        <f t="shared" si="193"/>
        <v>2068.1212500000001</v>
      </c>
    </row>
    <row r="2480" spans="3:12" ht="15" x14ac:dyDescent="0.25">
      <c r="C2480" s="42">
        <f t="shared" si="194"/>
        <v>164.53333333332913</v>
      </c>
      <c r="E2480" s="68">
        <v>1.0206</v>
      </c>
      <c r="F2480" s="72">
        <f t="shared" si="190"/>
        <v>1370.1554999999998</v>
      </c>
      <c r="G2480" s="68">
        <v>1.1808000000000001</v>
      </c>
      <c r="H2480" s="72">
        <f t="shared" si="191"/>
        <v>1585.2240000000004</v>
      </c>
      <c r="I2480" s="68">
        <v>1.3591</v>
      </c>
      <c r="J2480" s="72">
        <f t="shared" si="192"/>
        <v>1824.5917499999998</v>
      </c>
      <c r="K2480" s="68">
        <v>1.5412999999999999</v>
      </c>
      <c r="L2480" s="72">
        <f t="shared" si="193"/>
        <v>2069.1952499999998</v>
      </c>
    </row>
    <row r="2481" spans="3:12" ht="15" x14ac:dyDescent="0.25">
      <c r="C2481" s="42">
        <f t="shared" si="194"/>
        <v>164.59999999999579</v>
      </c>
      <c r="E2481" s="68">
        <v>1.0222</v>
      </c>
      <c r="F2481" s="72">
        <f t="shared" si="190"/>
        <v>1372.3035</v>
      </c>
      <c r="G2481" s="68">
        <v>1.1811</v>
      </c>
      <c r="H2481" s="72">
        <f t="shared" si="191"/>
        <v>1585.6267500000001</v>
      </c>
      <c r="I2481" s="68">
        <v>1.361</v>
      </c>
      <c r="J2481" s="72">
        <f t="shared" si="192"/>
        <v>1827.1424999999999</v>
      </c>
      <c r="K2481" s="68">
        <v>1.5434000000000001</v>
      </c>
      <c r="L2481" s="72">
        <f t="shared" si="193"/>
        <v>2072.0145000000002</v>
      </c>
    </row>
    <row r="2482" spans="3:12" ht="15" x14ac:dyDescent="0.25">
      <c r="C2482" s="42">
        <f t="shared" si="194"/>
        <v>164.66666666666245</v>
      </c>
      <c r="E2482" s="68">
        <v>1.0213000000000001</v>
      </c>
      <c r="F2482" s="72">
        <f t="shared" si="190"/>
        <v>1371.0952500000001</v>
      </c>
      <c r="G2482" s="68">
        <v>1.1805000000000001</v>
      </c>
      <c r="H2482" s="72">
        <f t="shared" si="191"/>
        <v>1584.82125</v>
      </c>
      <c r="I2482" s="68">
        <v>1.3563000000000001</v>
      </c>
      <c r="J2482" s="72">
        <f t="shared" si="192"/>
        <v>1820.83275</v>
      </c>
      <c r="K2482" s="68">
        <v>1.5402</v>
      </c>
      <c r="L2482" s="72">
        <f t="shared" si="193"/>
        <v>2067.7184999999999</v>
      </c>
    </row>
    <row r="2483" spans="3:12" ht="15" x14ac:dyDescent="0.25">
      <c r="C2483" s="42">
        <f t="shared" si="194"/>
        <v>164.73333333332911</v>
      </c>
      <c r="E2483" s="68">
        <v>1.022</v>
      </c>
      <c r="F2483" s="72">
        <f t="shared" si="190"/>
        <v>1372.0350000000001</v>
      </c>
      <c r="G2483" s="68">
        <v>1.1811</v>
      </c>
      <c r="H2483" s="72">
        <f t="shared" si="191"/>
        <v>1585.6267500000001</v>
      </c>
      <c r="I2483" s="68">
        <v>1.3581000000000001</v>
      </c>
      <c r="J2483" s="72">
        <f t="shared" si="192"/>
        <v>1823.2492500000003</v>
      </c>
      <c r="K2483" s="68">
        <v>1.5394000000000001</v>
      </c>
      <c r="L2483" s="72">
        <f t="shared" si="193"/>
        <v>2066.6445000000003</v>
      </c>
    </row>
    <row r="2484" spans="3:12" ht="15" x14ac:dyDescent="0.25">
      <c r="C2484" s="42">
        <f t="shared" si="194"/>
        <v>164.79999999999578</v>
      </c>
      <c r="E2484" s="68">
        <v>1.0212000000000001</v>
      </c>
      <c r="F2484" s="72">
        <f t="shared" si="190"/>
        <v>1370.9610000000002</v>
      </c>
      <c r="G2484" s="68">
        <v>1.1801999999999999</v>
      </c>
      <c r="H2484" s="72">
        <f t="shared" si="191"/>
        <v>1584.4184999999998</v>
      </c>
      <c r="I2484" s="68">
        <v>1.3579000000000001</v>
      </c>
      <c r="J2484" s="72">
        <f t="shared" si="192"/>
        <v>1822.9807500000002</v>
      </c>
      <c r="K2484" s="68">
        <v>1.5444</v>
      </c>
      <c r="L2484" s="72">
        <f t="shared" si="193"/>
        <v>2073.357</v>
      </c>
    </row>
    <row r="2485" spans="3:12" ht="15" x14ac:dyDescent="0.25">
      <c r="C2485" s="42">
        <f t="shared" si="194"/>
        <v>164.86666666666244</v>
      </c>
      <c r="E2485" s="68">
        <v>1.0221</v>
      </c>
      <c r="F2485" s="72">
        <f t="shared" si="190"/>
        <v>1372.1692500000001</v>
      </c>
      <c r="G2485" s="68">
        <v>1.1801999999999999</v>
      </c>
      <c r="H2485" s="72">
        <f t="shared" si="191"/>
        <v>1584.4184999999998</v>
      </c>
      <c r="I2485" s="68">
        <v>1.3580000000000001</v>
      </c>
      <c r="J2485" s="72">
        <f t="shared" si="192"/>
        <v>1823.115</v>
      </c>
      <c r="K2485" s="68">
        <v>1.54</v>
      </c>
      <c r="L2485" s="72">
        <f t="shared" si="193"/>
        <v>2067.4499999999998</v>
      </c>
    </row>
    <row r="2486" spans="3:12" ht="15" x14ac:dyDescent="0.25">
      <c r="C2486" s="42">
        <f t="shared" si="194"/>
        <v>164.9333333333291</v>
      </c>
      <c r="E2486" s="68">
        <v>1.0205</v>
      </c>
      <c r="F2486" s="72">
        <f t="shared" si="190"/>
        <v>1370.02125</v>
      </c>
      <c r="G2486" s="68">
        <v>1.1811</v>
      </c>
      <c r="H2486" s="72">
        <f t="shared" si="191"/>
        <v>1585.6267500000001</v>
      </c>
      <c r="I2486" s="68">
        <v>1.3577999999999999</v>
      </c>
      <c r="J2486" s="72">
        <f t="shared" si="192"/>
        <v>1822.8464999999999</v>
      </c>
      <c r="K2486" s="68">
        <v>1.5386</v>
      </c>
      <c r="L2486" s="72">
        <f t="shared" si="193"/>
        <v>2065.5704999999998</v>
      </c>
    </row>
    <row r="2487" spans="3:12" ht="15" x14ac:dyDescent="0.25">
      <c r="C2487" s="42">
        <f t="shared" si="194"/>
        <v>164.99999999999577</v>
      </c>
      <c r="E2487" s="68">
        <v>1.0221</v>
      </c>
      <c r="F2487" s="72">
        <f t="shared" si="190"/>
        <v>1372.1692500000001</v>
      </c>
      <c r="G2487" s="68">
        <v>1.1828000000000001</v>
      </c>
      <c r="H2487" s="72">
        <f t="shared" si="191"/>
        <v>1587.9090000000003</v>
      </c>
      <c r="I2487" s="68">
        <v>1.3568</v>
      </c>
      <c r="J2487" s="72">
        <f t="shared" si="192"/>
        <v>1821.5039999999999</v>
      </c>
      <c r="K2487" s="68">
        <v>1.5395000000000001</v>
      </c>
      <c r="L2487" s="72">
        <f t="shared" si="193"/>
        <v>2066.7787499999999</v>
      </c>
    </row>
    <row r="2488" spans="3:12" ht="15" x14ac:dyDescent="0.25">
      <c r="C2488" s="42">
        <f t="shared" si="194"/>
        <v>165.06666666666243</v>
      </c>
      <c r="E2488" s="68">
        <v>1.0223</v>
      </c>
      <c r="F2488" s="72">
        <f t="shared" si="190"/>
        <v>1372.4377500000001</v>
      </c>
      <c r="G2488" s="68">
        <v>1.1796</v>
      </c>
      <c r="H2488" s="72">
        <f t="shared" si="191"/>
        <v>1583.6129999999998</v>
      </c>
      <c r="I2488" s="68">
        <v>1.3557999999999999</v>
      </c>
      <c r="J2488" s="72">
        <f t="shared" si="192"/>
        <v>1820.1614999999999</v>
      </c>
      <c r="K2488" s="68">
        <v>1.5411999999999999</v>
      </c>
      <c r="L2488" s="72">
        <f t="shared" si="193"/>
        <v>2069.0609999999997</v>
      </c>
    </row>
    <row r="2489" spans="3:12" ht="15" x14ac:dyDescent="0.25">
      <c r="C2489" s="42">
        <f t="shared" si="194"/>
        <v>165.13333333332909</v>
      </c>
      <c r="E2489" s="68">
        <v>1.022</v>
      </c>
      <c r="F2489" s="72">
        <f t="shared" si="190"/>
        <v>1372.0350000000001</v>
      </c>
      <c r="G2489" s="68">
        <v>1.1809000000000001</v>
      </c>
      <c r="H2489" s="72">
        <f t="shared" si="191"/>
        <v>1585.3582500000002</v>
      </c>
      <c r="I2489" s="68">
        <v>1.3554999999999999</v>
      </c>
      <c r="J2489" s="72">
        <f t="shared" si="192"/>
        <v>1819.75875</v>
      </c>
      <c r="K2489" s="68">
        <v>1.5415000000000001</v>
      </c>
      <c r="L2489" s="72">
        <f t="shared" si="193"/>
        <v>2069.4637499999999</v>
      </c>
    </row>
    <row r="2490" spans="3:12" ht="15" x14ac:dyDescent="0.25">
      <c r="C2490" s="42">
        <f t="shared" si="194"/>
        <v>165.19999999999575</v>
      </c>
      <c r="E2490" s="68">
        <v>1.0203</v>
      </c>
      <c r="F2490" s="72">
        <f t="shared" si="190"/>
        <v>1369.7527499999999</v>
      </c>
      <c r="G2490" s="68">
        <v>1.1809000000000001</v>
      </c>
      <c r="H2490" s="72">
        <f t="shared" si="191"/>
        <v>1585.3582500000002</v>
      </c>
      <c r="I2490" s="68">
        <v>1.3561000000000001</v>
      </c>
      <c r="J2490" s="72">
        <f t="shared" si="192"/>
        <v>1820.5642500000001</v>
      </c>
      <c r="K2490" s="68">
        <v>1.5403</v>
      </c>
      <c r="L2490" s="72">
        <f t="shared" si="193"/>
        <v>2067.85275</v>
      </c>
    </row>
    <row r="2491" spans="3:12" ht="15" x14ac:dyDescent="0.25">
      <c r="C2491" s="42">
        <f t="shared" si="194"/>
        <v>165.26666666666242</v>
      </c>
      <c r="E2491" s="68">
        <v>1.0207999999999999</v>
      </c>
      <c r="F2491" s="72">
        <f t="shared" si="190"/>
        <v>1370.424</v>
      </c>
      <c r="G2491" s="68">
        <v>1.1822999999999999</v>
      </c>
      <c r="H2491" s="72">
        <f t="shared" si="191"/>
        <v>1587.23775</v>
      </c>
      <c r="I2491" s="68">
        <v>1.3588</v>
      </c>
      <c r="J2491" s="72">
        <f t="shared" si="192"/>
        <v>1824.1890000000001</v>
      </c>
      <c r="K2491" s="68">
        <v>1.5418000000000001</v>
      </c>
      <c r="L2491" s="72">
        <f t="shared" si="193"/>
        <v>2069.8665000000001</v>
      </c>
    </row>
    <row r="2492" spans="3:12" ht="15" x14ac:dyDescent="0.25">
      <c r="C2492" s="42">
        <f t="shared" si="194"/>
        <v>165.33333333332908</v>
      </c>
      <c r="E2492" s="68">
        <v>1.0236000000000001</v>
      </c>
      <c r="F2492" s="72">
        <f t="shared" si="190"/>
        <v>1374.183</v>
      </c>
      <c r="G2492" s="68">
        <v>1.1834</v>
      </c>
      <c r="H2492" s="72">
        <f t="shared" si="191"/>
        <v>1588.7145</v>
      </c>
      <c r="I2492" s="68">
        <v>1.3573</v>
      </c>
      <c r="J2492" s="72">
        <f t="shared" si="192"/>
        <v>1822.17525</v>
      </c>
      <c r="K2492" s="68">
        <v>1.5392999999999999</v>
      </c>
      <c r="L2492" s="72">
        <f t="shared" si="193"/>
        <v>2066.5102499999998</v>
      </c>
    </row>
    <row r="2493" spans="3:12" ht="15" x14ac:dyDescent="0.25">
      <c r="C2493" s="42">
        <f t="shared" si="194"/>
        <v>165.39999999999574</v>
      </c>
      <c r="E2493" s="68">
        <v>1.0216000000000001</v>
      </c>
      <c r="F2493" s="72">
        <f t="shared" si="190"/>
        <v>1371.498</v>
      </c>
      <c r="G2493" s="68">
        <v>1.1813</v>
      </c>
      <c r="H2493" s="72">
        <f t="shared" si="191"/>
        <v>1585.89525</v>
      </c>
      <c r="I2493" s="68">
        <v>1.3569</v>
      </c>
      <c r="J2493" s="72">
        <f t="shared" si="192"/>
        <v>1821.6382500000002</v>
      </c>
      <c r="K2493" s="68">
        <v>1.5421</v>
      </c>
      <c r="L2493" s="72">
        <f t="shared" si="193"/>
        <v>2070.2692500000003</v>
      </c>
    </row>
    <row r="2494" spans="3:12" ht="15" x14ac:dyDescent="0.25">
      <c r="C2494" s="42">
        <f t="shared" si="194"/>
        <v>165.46666666666241</v>
      </c>
      <c r="E2494" s="68">
        <v>1.0230999999999999</v>
      </c>
      <c r="F2494" s="72">
        <f t="shared" si="190"/>
        <v>1373.5117499999999</v>
      </c>
      <c r="G2494" s="68">
        <v>1.1814</v>
      </c>
      <c r="H2494" s="72">
        <f t="shared" si="191"/>
        <v>1586.0295000000001</v>
      </c>
      <c r="I2494" s="68">
        <v>1.3560000000000001</v>
      </c>
      <c r="J2494" s="72">
        <f t="shared" si="192"/>
        <v>1820.43</v>
      </c>
      <c r="K2494" s="68">
        <v>1.5428999999999999</v>
      </c>
      <c r="L2494" s="72">
        <f t="shared" si="193"/>
        <v>2071.3432499999999</v>
      </c>
    </row>
    <row r="2495" spans="3:12" ht="15" x14ac:dyDescent="0.25">
      <c r="C2495" s="42">
        <f t="shared" si="194"/>
        <v>165.53333333332907</v>
      </c>
      <c r="E2495" s="68">
        <v>1.0230999999999999</v>
      </c>
      <c r="F2495" s="72">
        <f t="shared" si="190"/>
        <v>1373.5117499999999</v>
      </c>
      <c r="G2495" s="68">
        <v>1.1840999999999999</v>
      </c>
      <c r="H2495" s="72">
        <f t="shared" si="191"/>
        <v>1589.6542499999998</v>
      </c>
      <c r="I2495" s="68">
        <v>1.3547</v>
      </c>
      <c r="J2495" s="72">
        <f t="shared" si="192"/>
        <v>1818.6847500000001</v>
      </c>
      <c r="K2495" s="68">
        <v>1.538</v>
      </c>
      <c r="L2495" s="72">
        <f t="shared" si="193"/>
        <v>2064.7649999999999</v>
      </c>
    </row>
    <row r="2496" spans="3:12" ht="15" x14ac:dyDescent="0.25">
      <c r="C2496" s="42">
        <f t="shared" si="194"/>
        <v>165.59999999999573</v>
      </c>
      <c r="E2496" s="68">
        <v>1.0253000000000001</v>
      </c>
      <c r="F2496" s="72">
        <f t="shared" si="190"/>
        <v>1376.4652500000002</v>
      </c>
      <c r="G2496" s="68">
        <v>1.1835</v>
      </c>
      <c r="H2496" s="72">
        <f t="shared" si="191"/>
        <v>1588.8487500000001</v>
      </c>
      <c r="I2496" s="68">
        <v>1.3586</v>
      </c>
      <c r="J2496" s="72">
        <f t="shared" si="192"/>
        <v>1823.9205000000002</v>
      </c>
      <c r="K2496" s="68">
        <v>1.5407999999999999</v>
      </c>
      <c r="L2496" s="72">
        <f t="shared" si="193"/>
        <v>2068.5239999999999</v>
      </c>
    </row>
    <row r="2497" spans="3:12" ht="15" x14ac:dyDescent="0.25">
      <c r="C2497" s="42">
        <f t="shared" si="194"/>
        <v>165.66666666666239</v>
      </c>
      <c r="E2497" s="68">
        <v>1.0204</v>
      </c>
      <c r="F2497" s="72">
        <f t="shared" si="190"/>
        <v>1369.8869999999999</v>
      </c>
      <c r="G2497" s="68">
        <v>1.1829000000000001</v>
      </c>
      <c r="H2497" s="72">
        <f t="shared" si="191"/>
        <v>1588.0432500000002</v>
      </c>
      <c r="I2497" s="68">
        <v>1.3573999999999999</v>
      </c>
      <c r="J2497" s="72">
        <f t="shared" si="192"/>
        <v>1822.3094999999998</v>
      </c>
      <c r="K2497" s="68">
        <v>1.5398000000000001</v>
      </c>
      <c r="L2497" s="72">
        <f t="shared" si="193"/>
        <v>2067.1815000000001</v>
      </c>
    </row>
    <row r="2498" spans="3:12" ht="15" x14ac:dyDescent="0.25">
      <c r="C2498" s="42">
        <f t="shared" si="194"/>
        <v>165.73333333332906</v>
      </c>
      <c r="E2498" s="68">
        <v>1.0237000000000001</v>
      </c>
      <c r="F2498" s="72">
        <f t="shared" si="190"/>
        <v>1374.3172500000001</v>
      </c>
      <c r="G2498" s="68">
        <v>1.1849000000000001</v>
      </c>
      <c r="H2498" s="72">
        <f t="shared" si="191"/>
        <v>1590.7282500000001</v>
      </c>
      <c r="I2498" s="68">
        <v>1.3593</v>
      </c>
      <c r="J2498" s="72">
        <f t="shared" si="192"/>
        <v>1824.86025</v>
      </c>
      <c r="K2498" s="68">
        <v>1.5396000000000001</v>
      </c>
      <c r="L2498" s="72">
        <f t="shared" si="193"/>
        <v>2066.913</v>
      </c>
    </row>
    <row r="2499" spans="3:12" ht="15" x14ac:dyDescent="0.25">
      <c r="C2499" s="42">
        <f t="shared" si="194"/>
        <v>165.79999999999572</v>
      </c>
      <c r="E2499" s="68">
        <v>1.0215000000000001</v>
      </c>
      <c r="F2499" s="72">
        <f t="shared" si="190"/>
        <v>1371.3637500000002</v>
      </c>
      <c r="G2499" s="68">
        <v>1.1830000000000001</v>
      </c>
      <c r="H2499" s="72">
        <f t="shared" si="191"/>
        <v>1588.1775</v>
      </c>
      <c r="I2499" s="68">
        <v>1.3577999999999999</v>
      </c>
      <c r="J2499" s="72">
        <f t="shared" si="192"/>
        <v>1822.8464999999999</v>
      </c>
      <c r="K2499" s="68">
        <v>1.5429999999999999</v>
      </c>
      <c r="L2499" s="72">
        <f t="shared" si="193"/>
        <v>2071.4775</v>
      </c>
    </row>
    <row r="2500" spans="3:12" ht="15" x14ac:dyDescent="0.25">
      <c r="C2500" s="42">
        <f t="shared" si="194"/>
        <v>165.86666666666238</v>
      </c>
      <c r="E2500" s="68">
        <v>1.0228999999999999</v>
      </c>
      <c r="F2500" s="72">
        <f t="shared" si="190"/>
        <v>1373.2432499999998</v>
      </c>
      <c r="G2500" s="68">
        <v>1.1847000000000001</v>
      </c>
      <c r="H2500" s="72">
        <f t="shared" si="191"/>
        <v>1590.45975</v>
      </c>
      <c r="I2500" s="68">
        <v>1.3593</v>
      </c>
      <c r="J2500" s="72">
        <f t="shared" si="192"/>
        <v>1824.86025</v>
      </c>
      <c r="K2500" s="68">
        <v>1.5381</v>
      </c>
      <c r="L2500" s="72">
        <f t="shared" si="193"/>
        <v>2064.8992499999999</v>
      </c>
    </row>
    <row r="2501" spans="3:12" ht="15" x14ac:dyDescent="0.25">
      <c r="C2501" s="42">
        <f t="shared" si="194"/>
        <v>165.93333333332905</v>
      </c>
      <c r="E2501" s="68">
        <v>1.0212000000000001</v>
      </c>
      <c r="F2501" s="72">
        <f t="shared" si="190"/>
        <v>1370.9610000000002</v>
      </c>
      <c r="G2501" s="68">
        <v>1.1819999999999999</v>
      </c>
      <c r="H2501" s="72">
        <f t="shared" si="191"/>
        <v>1586.835</v>
      </c>
      <c r="I2501" s="68">
        <v>1.3576999999999999</v>
      </c>
      <c r="J2501" s="72">
        <f t="shared" si="192"/>
        <v>1822.7122499999998</v>
      </c>
      <c r="K2501" s="68">
        <v>1.5371999999999999</v>
      </c>
      <c r="L2501" s="72">
        <f t="shared" si="193"/>
        <v>2063.6909999999998</v>
      </c>
    </row>
    <row r="2502" spans="3:12" ht="15" x14ac:dyDescent="0.25">
      <c r="C2502" s="42">
        <f t="shared" si="194"/>
        <v>165.99999999999571</v>
      </c>
      <c r="E2502" s="68">
        <v>1.0193000000000001</v>
      </c>
      <c r="F2502" s="72">
        <f t="shared" si="190"/>
        <v>1368.4102500000001</v>
      </c>
      <c r="G2502" s="68">
        <v>1.1798999999999999</v>
      </c>
      <c r="H2502" s="72">
        <f t="shared" si="191"/>
        <v>1584.0157499999998</v>
      </c>
      <c r="I2502" s="68">
        <v>1.3575999999999999</v>
      </c>
      <c r="J2502" s="72">
        <f t="shared" si="192"/>
        <v>1822.578</v>
      </c>
      <c r="K2502" s="68">
        <v>1.5395000000000001</v>
      </c>
      <c r="L2502" s="72">
        <f t="shared" si="193"/>
        <v>2066.7787499999999</v>
      </c>
    </row>
    <row r="2503" spans="3:12" ht="15" x14ac:dyDescent="0.25">
      <c r="C2503" s="42">
        <f t="shared" si="194"/>
        <v>166.06666666666237</v>
      </c>
      <c r="E2503" s="68">
        <v>1.0236000000000001</v>
      </c>
      <c r="F2503" s="72">
        <f t="shared" si="190"/>
        <v>1374.183</v>
      </c>
      <c r="G2503" s="68">
        <v>1.1798</v>
      </c>
      <c r="H2503" s="72">
        <f t="shared" si="191"/>
        <v>1583.8815</v>
      </c>
      <c r="I2503" s="68">
        <v>1.3574999999999999</v>
      </c>
      <c r="J2503" s="72">
        <f t="shared" si="192"/>
        <v>1822.4437500000001</v>
      </c>
      <c r="K2503" s="68">
        <v>1.5399</v>
      </c>
      <c r="L2503" s="72">
        <f t="shared" si="193"/>
        <v>2067.3157500000002</v>
      </c>
    </row>
    <row r="2504" spans="3:12" ht="15" x14ac:dyDescent="0.25">
      <c r="C2504" s="42">
        <f t="shared" si="194"/>
        <v>166.13333333332903</v>
      </c>
      <c r="E2504" s="68">
        <v>1.0217000000000001</v>
      </c>
      <c r="F2504" s="72">
        <f t="shared" si="190"/>
        <v>1371.6322500000001</v>
      </c>
      <c r="G2504" s="68">
        <v>1.1817</v>
      </c>
      <c r="H2504" s="72">
        <f t="shared" si="191"/>
        <v>1586.4322500000001</v>
      </c>
      <c r="I2504" s="68">
        <v>1.3581000000000001</v>
      </c>
      <c r="J2504" s="72">
        <f t="shared" si="192"/>
        <v>1823.2492500000003</v>
      </c>
      <c r="K2504" s="68">
        <v>1.5407</v>
      </c>
      <c r="L2504" s="72">
        <f t="shared" si="193"/>
        <v>2068.3897500000003</v>
      </c>
    </row>
    <row r="2505" spans="3:12" ht="15" x14ac:dyDescent="0.25">
      <c r="C2505" s="42">
        <f t="shared" si="194"/>
        <v>166.1999999999957</v>
      </c>
      <c r="E2505" s="68">
        <v>1.0219</v>
      </c>
      <c r="F2505" s="72">
        <f t="shared" si="190"/>
        <v>1371.90075</v>
      </c>
      <c r="G2505" s="68">
        <v>1.1802999999999999</v>
      </c>
      <c r="H2505" s="72">
        <f t="shared" si="191"/>
        <v>1584.5527500000001</v>
      </c>
      <c r="I2505" s="68">
        <v>1.3595999999999999</v>
      </c>
      <c r="J2505" s="72">
        <f t="shared" si="192"/>
        <v>1825.2629999999999</v>
      </c>
      <c r="K2505" s="68">
        <v>1.5399</v>
      </c>
      <c r="L2505" s="72">
        <f t="shared" si="193"/>
        <v>2067.3157500000002</v>
      </c>
    </row>
    <row r="2506" spans="3:12" ht="15" x14ac:dyDescent="0.25">
      <c r="C2506" s="42">
        <f t="shared" si="194"/>
        <v>166.26666666666236</v>
      </c>
      <c r="E2506" s="68">
        <v>1.0233000000000001</v>
      </c>
      <c r="F2506" s="72">
        <f t="shared" si="190"/>
        <v>1373.78025</v>
      </c>
      <c r="G2506" s="68">
        <v>1.1787000000000001</v>
      </c>
      <c r="H2506" s="72">
        <f t="shared" si="191"/>
        <v>1582.4047500000001</v>
      </c>
      <c r="I2506" s="68">
        <v>1.3577999999999999</v>
      </c>
      <c r="J2506" s="72">
        <f t="shared" si="192"/>
        <v>1822.8464999999999</v>
      </c>
      <c r="K2506" s="68">
        <v>1.5414000000000001</v>
      </c>
      <c r="L2506" s="72">
        <f t="shared" si="193"/>
        <v>2069.3295000000003</v>
      </c>
    </row>
    <row r="2507" spans="3:12" ht="15" x14ac:dyDescent="0.25">
      <c r="C2507" s="42">
        <f t="shared" si="194"/>
        <v>166.33333333332902</v>
      </c>
      <c r="E2507" s="68">
        <v>1.0206999999999999</v>
      </c>
      <c r="F2507" s="72">
        <f t="shared" si="190"/>
        <v>1370.2897499999999</v>
      </c>
      <c r="G2507" s="68">
        <v>1.1789000000000001</v>
      </c>
      <c r="H2507" s="72">
        <f t="shared" si="191"/>
        <v>1582.6732500000001</v>
      </c>
      <c r="I2507" s="68">
        <v>1.3569</v>
      </c>
      <c r="J2507" s="72">
        <f t="shared" si="192"/>
        <v>1821.6382500000002</v>
      </c>
      <c r="K2507" s="68">
        <v>1.538</v>
      </c>
      <c r="L2507" s="72">
        <f t="shared" si="193"/>
        <v>2064.7649999999999</v>
      </c>
    </row>
    <row r="2508" spans="3:12" ht="15" x14ac:dyDescent="0.25">
      <c r="C2508" s="42">
        <f t="shared" si="194"/>
        <v>166.39999999999569</v>
      </c>
      <c r="E2508" s="68">
        <v>1.0207999999999999</v>
      </c>
      <c r="F2508" s="72">
        <f t="shared" si="190"/>
        <v>1370.424</v>
      </c>
      <c r="G2508" s="68">
        <v>1.1801999999999999</v>
      </c>
      <c r="H2508" s="72">
        <f t="shared" si="191"/>
        <v>1584.4184999999998</v>
      </c>
      <c r="I2508" s="68">
        <v>1.3624000000000001</v>
      </c>
      <c r="J2508" s="72">
        <f t="shared" si="192"/>
        <v>1829.0220000000002</v>
      </c>
      <c r="K2508" s="68">
        <v>1.5374000000000001</v>
      </c>
      <c r="L2508" s="72">
        <f t="shared" si="193"/>
        <v>2063.9595000000004</v>
      </c>
    </row>
    <row r="2509" spans="3:12" ht="15" x14ac:dyDescent="0.25">
      <c r="C2509" s="42">
        <f t="shared" si="194"/>
        <v>166.46666666666235</v>
      </c>
      <c r="E2509" s="68">
        <v>1.0212000000000001</v>
      </c>
      <c r="F2509" s="72">
        <f t="shared" ref="F2509:F2572" si="195">E2509*1000*$A$24</f>
        <v>1370.9610000000002</v>
      </c>
      <c r="G2509" s="68">
        <v>1.1834</v>
      </c>
      <c r="H2509" s="72">
        <f t="shared" ref="H2509:H2572" si="196">G2509*1000*$A$24</f>
        <v>1588.7145</v>
      </c>
      <c r="I2509" s="68">
        <v>1.3606</v>
      </c>
      <c r="J2509" s="72">
        <f t="shared" ref="J2509:J2572" si="197">I2509*1000*$A$24</f>
        <v>1826.6055000000001</v>
      </c>
      <c r="K2509" s="68">
        <v>1.5386</v>
      </c>
      <c r="L2509" s="72">
        <f t="shared" ref="L2509:L2572" si="198">K2509*1000*$A$24</f>
        <v>2065.5704999999998</v>
      </c>
    </row>
    <row r="2510" spans="3:12" ht="15" x14ac:dyDescent="0.25">
      <c r="C2510" s="42">
        <f t="shared" ref="C2510:C2573" si="199">C2509+($A$12/60)</f>
        <v>166.53333333332901</v>
      </c>
      <c r="E2510" s="68">
        <v>1.0202</v>
      </c>
      <c r="F2510" s="72">
        <f t="shared" si="195"/>
        <v>1369.6185</v>
      </c>
      <c r="G2510" s="68">
        <v>1.1805000000000001</v>
      </c>
      <c r="H2510" s="72">
        <f t="shared" si="196"/>
        <v>1584.82125</v>
      </c>
      <c r="I2510" s="68">
        <v>1.3582000000000001</v>
      </c>
      <c r="J2510" s="72">
        <f t="shared" si="197"/>
        <v>1823.3835000000001</v>
      </c>
      <c r="K2510" s="68">
        <v>1.5406</v>
      </c>
      <c r="L2510" s="72">
        <f t="shared" si="198"/>
        <v>2068.2554999999998</v>
      </c>
    </row>
    <row r="2511" spans="3:12" ht="15" x14ac:dyDescent="0.25">
      <c r="C2511" s="42">
        <f t="shared" si="199"/>
        <v>166.59999999999567</v>
      </c>
      <c r="E2511" s="68">
        <v>1.0244</v>
      </c>
      <c r="F2511" s="72">
        <f t="shared" si="195"/>
        <v>1375.2570000000001</v>
      </c>
      <c r="G2511" s="68">
        <v>1.1825000000000001</v>
      </c>
      <c r="H2511" s="72">
        <f t="shared" si="196"/>
        <v>1587.5062500000001</v>
      </c>
      <c r="I2511" s="68">
        <v>1.3568</v>
      </c>
      <c r="J2511" s="72">
        <f t="shared" si="197"/>
        <v>1821.5039999999999</v>
      </c>
      <c r="K2511" s="68">
        <v>1.5388999999999999</v>
      </c>
      <c r="L2511" s="72">
        <f t="shared" si="198"/>
        <v>2065.97325</v>
      </c>
    </row>
    <row r="2512" spans="3:12" ht="15" x14ac:dyDescent="0.25">
      <c r="C2512" s="42">
        <f t="shared" si="199"/>
        <v>166.66666666666234</v>
      </c>
      <c r="E2512" s="68">
        <v>1.0186999999999999</v>
      </c>
      <c r="F2512" s="72">
        <f t="shared" si="195"/>
        <v>1367.60475</v>
      </c>
      <c r="G2512" s="68">
        <v>1.1791</v>
      </c>
      <c r="H2512" s="72">
        <f t="shared" si="196"/>
        <v>1582.9417500000002</v>
      </c>
      <c r="I2512" s="68">
        <v>1.3585</v>
      </c>
      <c r="J2512" s="72">
        <f t="shared" si="197"/>
        <v>1823.7862500000001</v>
      </c>
      <c r="K2512" s="68">
        <v>1.5415000000000001</v>
      </c>
      <c r="L2512" s="72">
        <f t="shared" si="198"/>
        <v>2069.4637499999999</v>
      </c>
    </row>
    <row r="2513" spans="3:12" ht="15" x14ac:dyDescent="0.25">
      <c r="C2513" s="42">
        <f t="shared" si="199"/>
        <v>166.733333333329</v>
      </c>
      <c r="E2513" s="68">
        <v>1.0262</v>
      </c>
      <c r="F2513" s="72">
        <f t="shared" si="195"/>
        <v>1377.6735000000001</v>
      </c>
      <c r="G2513" s="68">
        <v>1.1825000000000001</v>
      </c>
      <c r="H2513" s="72">
        <f t="shared" si="196"/>
        <v>1587.5062500000001</v>
      </c>
      <c r="I2513" s="68">
        <v>1.3577999999999999</v>
      </c>
      <c r="J2513" s="72">
        <f t="shared" si="197"/>
        <v>1822.8464999999999</v>
      </c>
      <c r="K2513" s="68">
        <v>1.5402</v>
      </c>
      <c r="L2513" s="72">
        <f t="shared" si="198"/>
        <v>2067.7184999999999</v>
      </c>
    </row>
    <row r="2514" spans="3:12" ht="15" x14ac:dyDescent="0.25">
      <c r="C2514" s="42">
        <f t="shared" si="199"/>
        <v>166.79999999999566</v>
      </c>
      <c r="E2514" s="68">
        <v>1.0207999999999999</v>
      </c>
      <c r="F2514" s="72">
        <f t="shared" si="195"/>
        <v>1370.424</v>
      </c>
      <c r="G2514" s="68">
        <v>1.1805000000000001</v>
      </c>
      <c r="H2514" s="72">
        <f t="shared" si="196"/>
        <v>1584.82125</v>
      </c>
      <c r="I2514" s="68">
        <v>1.359</v>
      </c>
      <c r="J2514" s="72">
        <f t="shared" si="197"/>
        <v>1824.4575</v>
      </c>
      <c r="K2514" s="68">
        <v>1.5414000000000001</v>
      </c>
      <c r="L2514" s="72">
        <f t="shared" si="198"/>
        <v>2069.3295000000003</v>
      </c>
    </row>
    <row r="2515" spans="3:12" ht="15" x14ac:dyDescent="0.25">
      <c r="C2515" s="42">
        <f t="shared" si="199"/>
        <v>166.86666666666233</v>
      </c>
      <c r="E2515" s="68">
        <v>1.0204</v>
      </c>
      <c r="F2515" s="72">
        <f t="shared" si="195"/>
        <v>1369.8869999999999</v>
      </c>
      <c r="G2515" s="68">
        <v>1.1822999999999999</v>
      </c>
      <c r="H2515" s="72">
        <f t="shared" si="196"/>
        <v>1587.23775</v>
      </c>
      <c r="I2515" s="68">
        <v>1.3588</v>
      </c>
      <c r="J2515" s="72">
        <f t="shared" si="197"/>
        <v>1824.1890000000001</v>
      </c>
      <c r="K2515" s="68">
        <v>1.5386</v>
      </c>
      <c r="L2515" s="72">
        <f t="shared" si="198"/>
        <v>2065.5704999999998</v>
      </c>
    </row>
    <row r="2516" spans="3:12" ht="15" x14ac:dyDescent="0.25">
      <c r="C2516" s="42">
        <f t="shared" si="199"/>
        <v>166.93333333332899</v>
      </c>
      <c r="E2516" s="68">
        <v>1.0226999999999999</v>
      </c>
      <c r="F2516" s="72">
        <f t="shared" si="195"/>
        <v>1372.9747499999999</v>
      </c>
      <c r="G2516" s="68">
        <v>1.1819</v>
      </c>
      <c r="H2516" s="72">
        <f t="shared" si="196"/>
        <v>1586.7007499999997</v>
      </c>
      <c r="I2516" s="68">
        <v>1.3576999999999999</v>
      </c>
      <c r="J2516" s="72">
        <f t="shared" si="197"/>
        <v>1822.7122499999998</v>
      </c>
      <c r="K2516" s="68">
        <v>1.5418000000000001</v>
      </c>
      <c r="L2516" s="72">
        <f t="shared" si="198"/>
        <v>2069.8665000000001</v>
      </c>
    </row>
    <row r="2517" spans="3:12" ht="15" x14ac:dyDescent="0.25">
      <c r="C2517" s="42">
        <f t="shared" si="199"/>
        <v>166.99999999999565</v>
      </c>
      <c r="E2517" s="68">
        <v>1.0227999999999999</v>
      </c>
      <c r="F2517" s="72">
        <f t="shared" si="195"/>
        <v>1373.1089999999999</v>
      </c>
      <c r="G2517" s="68">
        <v>1.1805000000000001</v>
      </c>
      <c r="H2517" s="72">
        <f t="shared" si="196"/>
        <v>1584.82125</v>
      </c>
      <c r="I2517" s="68">
        <v>1.36</v>
      </c>
      <c r="J2517" s="72">
        <f t="shared" si="197"/>
        <v>1825.8</v>
      </c>
      <c r="K2517" s="68">
        <v>1.5391999999999999</v>
      </c>
      <c r="L2517" s="72">
        <f t="shared" si="198"/>
        <v>2066.3759999999997</v>
      </c>
    </row>
    <row r="2518" spans="3:12" ht="15" x14ac:dyDescent="0.25">
      <c r="C2518" s="42">
        <f t="shared" si="199"/>
        <v>167.06666666666231</v>
      </c>
      <c r="E2518" s="68">
        <v>1.0206</v>
      </c>
      <c r="F2518" s="72">
        <f t="shared" si="195"/>
        <v>1370.1554999999998</v>
      </c>
      <c r="G2518" s="68">
        <v>1.1835</v>
      </c>
      <c r="H2518" s="72">
        <f t="shared" si="196"/>
        <v>1588.8487500000001</v>
      </c>
      <c r="I2518" s="68">
        <v>1.3608</v>
      </c>
      <c r="J2518" s="72">
        <f t="shared" si="197"/>
        <v>1826.874</v>
      </c>
      <c r="K2518" s="68">
        <v>1.5401</v>
      </c>
      <c r="L2518" s="72">
        <f t="shared" si="198"/>
        <v>2067.5842500000003</v>
      </c>
    </row>
    <row r="2519" spans="3:12" ht="15" x14ac:dyDescent="0.25">
      <c r="C2519" s="42">
        <f t="shared" si="199"/>
        <v>167.13333333332898</v>
      </c>
      <c r="E2519" s="68">
        <v>1.0229999999999999</v>
      </c>
      <c r="F2519" s="72">
        <f t="shared" si="195"/>
        <v>1373.3774999999998</v>
      </c>
      <c r="G2519" s="68">
        <v>1.1811</v>
      </c>
      <c r="H2519" s="72">
        <f t="shared" si="196"/>
        <v>1585.6267500000001</v>
      </c>
      <c r="I2519" s="68">
        <v>1.3572</v>
      </c>
      <c r="J2519" s="72">
        <f t="shared" si="197"/>
        <v>1822.0410000000002</v>
      </c>
      <c r="K2519" s="68">
        <v>1.5391999999999999</v>
      </c>
      <c r="L2519" s="72">
        <f t="shared" si="198"/>
        <v>2066.3759999999997</v>
      </c>
    </row>
    <row r="2520" spans="3:12" ht="15" x14ac:dyDescent="0.25">
      <c r="C2520" s="42">
        <f t="shared" si="199"/>
        <v>167.19999999999564</v>
      </c>
      <c r="E2520" s="68">
        <v>1.0224</v>
      </c>
      <c r="F2520" s="72">
        <f t="shared" si="195"/>
        <v>1372.5719999999999</v>
      </c>
      <c r="G2520" s="68">
        <v>1.1839</v>
      </c>
      <c r="H2520" s="72">
        <f t="shared" si="196"/>
        <v>1589.3857499999999</v>
      </c>
      <c r="I2520" s="68">
        <v>1.3587</v>
      </c>
      <c r="J2520" s="72">
        <f t="shared" si="197"/>
        <v>1824.05475</v>
      </c>
      <c r="K2520" s="68">
        <v>1.5418000000000001</v>
      </c>
      <c r="L2520" s="72">
        <f t="shared" si="198"/>
        <v>2069.8665000000001</v>
      </c>
    </row>
    <row r="2521" spans="3:12" ht="15" x14ac:dyDescent="0.25">
      <c r="C2521" s="42">
        <f t="shared" si="199"/>
        <v>167.2666666666623</v>
      </c>
      <c r="E2521" s="68">
        <v>1.0186999999999999</v>
      </c>
      <c r="F2521" s="72">
        <f t="shared" si="195"/>
        <v>1367.60475</v>
      </c>
      <c r="G2521" s="68">
        <v>1.1832</v>
      </c>
      <c r="H2521" s="72">
        <f t="shared" si="196"/>
        <v>1588.4460000000001</v>
      </c>
      <c r="I2521" s="68">
        <v>1.3566</v>
      </c>
      <c r="J2521" s="72">
        <f t="shared" si="197"/>
        <v>1821.2355000000002</v>
      </c>
      <c r="K2521" s="68">
        <v>1.5387999999999999</v>
      </c>
      <c r="L2521" s="72">
        <f t="shared" si="198"/>
        <v>2065.8389999999999</v>
      </c>
    </row>
    <row r="2522" spans="3:12" ht="15" x14ac:dyDescent="0.25">
      <c r="C2522" s="42">
        <f t="shared" si="199"/>
        <v>167.33333333332897</v>
      </c>
      <c r="E2522" s="68">
        <v>1.0208999999999999</v>
      </c>
      <c r="F2522" s="72">
        <f t="shared" si="195"/>
        <v>1370.5582499999998</v>
      </c>
      <c r="G2522" s="68">
        <v>1.1796</v>
      </c>
      <c r="H2522" s="72">
        <f t="shared" si="196"/>
        <v>1583.6129999999998</v>
      </c>
      <c r="I2522" s="68">
        <v>1.3591</v>
      </c>
      <c r="J2522" s="72">
        <f t="shared" si="197"/>
        <v>1824.5917499999998</v>
      </c>
      <c r="K2522" s="68">
        <v>1.5419</v>
      </c>
      <c r="L2522" s="72">
        <f t="shared" si="198"/>
        <v>2070.0007500000002</v>
      </c>
    </row>
    <row r="2523" spans="3:12" ht="15" x14ac:dyDescent="0.25">
      <c r="C2523" s="42">
        <f t="shared" si="199"/>
        <v>167.39999999999563</v>
      </c>
      <c r="E2523" s="68">
        <v>1.0230999999999999</v>
      </c>
      <c r="F2523" s="72">
        <f t="shared" si="195"/>
        <v>1373.5117499999999</v>
      </c>
      <c r="G2523" s="68">
        <v>1.1839</v>
      </c>
      <c r="H2523" s="72">
        <f t="shared" si="196"/>
        <v>1589.3857499999999</v>
      </c>
      <c r="I2523" s="68">
        <v>1.3567</v>
      </c>
      <c r="J2523" s="72">
        <f t="shared" si="197"/>
        <v>1821.3697500000001</v>
      </c>
      <c r="K2523" s="68">
        <v>1.5373000000000001</v>
      </c>
      <c r="L2523" s="72">
        <f t="shared" si="198"/>
        <v>2063.8252500000003</v>
      </c>
    </row>
    <row r="2524" spans="3:12" ht="15" x14ac:dyDescent="0.25">
      <c r="C2524" s="42">
        <f t="shared" si="199"/>
        <v>167.46666666666229</v>
      </c>
      <c r="E2524" s="68">
        <v>1.0226999999999999</v>
      </c>
      <c r="F2524" s="72">
        <f t="shared" si="195"/>
        <v>1372.9747499999999</v>
      </c>
      <c r="G2524" s="68">
        <v>1.1805000000000001</v>
      </c>
      <c r="H2524" s="72">
        <f t="shared" si="196"/>
        <v>1584.82125</v>
      </c>
      <c r="I2524" s="68">
        <v>1.3532999999999999</v>
      </c>
      <c r="J2524" s="72">
        <f t="shared" si="197"/>
        <v>1816.8052499999999</v>
      </c>
      <c r="K2524" s="68">
        <v>1.5403</v>
      </c>
      <c r="L2524" s="72">
        <f t="shared" si="198"/>
        <v>2067.85275</v>
      </c>
    </row>
    <row r="2525" spans="3:12" ht="15" x14ac:dyDescent="0.25">
      <c r="C2525" s="42">
        <f t="shared" si="199"/>
        <v>167.53333333332895</v>
      </c>
      <c r="E2525" s="68">
        <v>1.0210999999999999</v>
      </c>
      <c r="F2525" s="72">
        <f t="shared" si="195"/>
        <v>1370.8267499999999</v>
      </c>
      <c r="G2525" s="68">
        <v>1.1795</v>
      </c>
      <c r="H2525" s="72">
        <f t="shared" si="196"/>
        <v>1583.47875</v>
      </c>
      <c r="I2525" s="68">
        <v>1.3593999999999999</v>
      </c>
      <c r="J2525" s="72">
        <f t="shared" si="197"/>
        <v>1824.9944999999998</v>
      </c>
      <c r="K2525" s="68">
        <v>1.5399</v>
      </c>
      <c r="L2525" s="72">
        <f t="shared" si="198"/>
        <v>2067.3157500000002</v>
      </c>
    </row>
    <row r="2526" spans="3:12" ht="15" x14ac:dyDescent="0.25">
      <c r="C2526" s="42">
        <f t="shared" si="199"/>
        <v>167.59999999999562</v>
      </c>
      <c r="E2526" s="68">
        <v>1.0214000000000001</v>
      </c>
      <c r="F2526" s="72">
        <f t="shared" si="195"/>
        <v>1371.2295000000001</v>
      </c>
      <c r="G2526" s="68">
        <v>1.1823999999999999</v>
      </c>
      <c r="H2526" s="72">
        <f t="shared" si="196"/>
        <v>1587.3719999999998</v>
      </c>
      <c r="I2526" s="68">
        <v>1.3561000000000001</v>
      </c>
      <c r="J2526" s="72">
        <f t="shared" si="197"/>
        <v>1820.5642500000001</v>
      </c>
      <c r="K2526" s="68">
        <v>1.5379</v>
      </c>
      <c r="L2526" s="72">
        <f t="shared" si="198"/>
        <v>2064.6307500000003</v>
      </c>
    </row>
    <row r="2527" spans="3:12" ht="15" x14ac:dyDescent="0.25">
      <c r="C2527" s="42">
        <f t="shared" si="199"/>
        <v>167.66666666666228</v>
      </c>
      <c r="E2527" s="68">
        <v>1.0195000000000001</v>
      </c>
      <c r="F2527" s="72">
        <f t="shared" si="195"/>
        <v>1368.6787500000003</v>
      </c>
      <c r="G2527" s="68">
        <v>1.1818</v>
      </c>
      <c r="H2527" s="72">
        <f t="shared" si="196"/>
        <v>1586.5664999999999</v>
      </c>
      <c r="I2527" s="68">
        <v>1.3547</v>
      </c>
      <c r="J2527" s="72">
        <f t="shared" si="197"/>
        <v>1818.6847500000001</v>
      </c>
      <c r="K2527" s="68">
        <v>1.5411999999999999</v>
      </c>
      <c r="L2527" s="72">
        <f t="shared" si="198"/>
        <v>2069.0609999999997</v>
      </c>
    </row>
    <row r="2528" spans="3:12" ht="15" x14ac:dyDescent="0.25">
      <c r="C2528" s="42">
        <f t="shared" si="199"/>
        <v>167.73333333332894</v>
      </c>
      <c r="E2528" s="68">
        <v>1.0187999999999999</v>
      </c>
      <c r="F2528" s="72">
        <f t="shared" si="195"/>
        <v>1367.739</v>
      </c>
      <c r="G2528" s="68">
        <v>1.1831</v>
      </c>
      <c r="H2528" s="72">
        <f t="shared" si="196"/>
        <v>1588.3117500000003</v>
      </c>
      <c r="I2528" s="68">
        <v>1.3574999999999999</v>
      </c>
      <c r="J2528" s="72">
        <f t="shared" si="197"/>
        <v>1822.4437500000001</v>
      </c>
      <c r="K2528" s="68">
        <v>1.5407</v>
      </c>
      <c r="L2528" s="72">
        <f t="shared" si="198"/>
        <v>2068.3897500000003</v>
      </c>
    </row>
    <row r="2529" spans="3:12" ht="15" x14ac:dyDescent="0.25">
      <c r="C2529" s="42">
        <f t="shared" si="199"/>
        <v>167.79999999999561</v>
      </c>
      <c r="E2529" s="68">
        <v>1.0199</v>
      </c>
      <c r="F2529" s="72">
        <f t="shared" si="195"/>
        <v>1369.2157500000001</v>
      </c>
      <c r="G2529" s="68">
        <v>1.1826000000000001</v>
      </c>
      <c r="H2529" s="72">
        <f t="shared" si="196"/>
        <v>1587.6405000000002</v>
      </c>
      <c r="I2529" s="68">
        <v>1.3545</v>
      </c>
      <c r="J2529" s="72">
        <f t="shared" si="197"/>
        <v>1818.41625</v>
      </c>
      <c r="K2529" s="68">
        <v>1.5370999999999999</v>
      </c>
      <c r="L2529" s="72">
        <f t="shared" si="198"/>
        <v>2063.5567499999997</v>
      </c>
    </row>
    <row r="2530" spans="3:12" ht="15" x14ac:dyDescent="0.25">
      <c r="C2530" s="42">
        <f t="shared" si="199"/>
        <v>167.86666666666227</v>
      </c>
      <c r="E2530" s="68">
        <v>1.0194000000000001</v>
      </c>
      <c r="F2530" s="72">
        <f t="shared" si="195"/>
        <v>1368.5445000000002</v>
      </c>
      <c r="G2530" s="68">
        <v>1.1807000000000001</v>
      </c>
      <c r="H2530" s="72">
        <f t="shared" si="196"/>
        <v>1585.0897500000001</v>
      </c>
      <c r="I2530" s="68">
        <v>1.3561000000000001</v>
      </c>
      <c r="J2530" s="72">
        <f t="shared" si="197"/>
        <v>1820.5642500000001</v>
      </c>
      <c r="K2530" s="68">
        <v>1.5374000000000001</v>
      </c>
      <c r="L2530" s="72">
        <f t="shared" si="198"/>
        <v>2063.9595000000004</v>
      </c>
    </row>
    <row r="2531" spans="3:12" ht="15" x14ac:dyDescent="0.25">
      <c r="C2531" s="42">
        <f t="shared" si="199"/>
        <v>167.93333333332893</v>
      </c>
      <c r="E2531" s="68">
        <v>1.0221</v>
      </c>
      <c r="F2531" s="72">
        <f t="shared" si="195"/>
        <v>1372.1692500000001</v>
      </c>
      <c r="G2531" s="68">
        <v>1.1803999999999999</v>
      </c>
      <c r="H2531" s="72">
        <f t="shared" si="196"/>
        <v>1584.6869999999999</v>
      </c>
      <c r="I2531" s="68">
        <v>1.3579000000000001</v>
      </c>
      <c r="J2531" s="72">
        <f t="shared" si="197"/>
        <v>1822.9807500000002</v>
      </c>
      <c r="K2531" s="68">
        <v>1.54</v>
      </c>
      <c r="L2531" s="72">
        <f t="shared" si="198"/>
        <v>2067.4499999999998</v>
      </c>
    </row>
    <row r="2532" spans="3:12" ht="15" x14ac:dyDescent="0.25">
      <c r="C2532" s="42">
        <f t="shared" si="199"/>
        <v>167.99999999999559</v>
      </c>
      <c r="E2532" s="68">
        <v>1.0206</v>
      </c>
      <c r="F2532" s="72">
        <f t="shared" si="195"/>
        <v>1370.1554999999998</v>
      </c>
      <c r="G2532" s="68">
        <v>1.1814</v>
      </c>
      <c r="H2532" s="72">
        <f t="shared" si="196"/>
        <v>1586.0295000000001</v>
      </c>
      <c r="I2532" s="68">
        <v>1.3567</v>
      </c>
      <c r="J2532" s="72">
        <f t="shared" si="197"/>
        <v>1821.3697500000001</v>
      </c>
      <c r="K2532" s="68">
        <v>1.5387999999999999</v>
      </c>
      <c r="L2532" s="72">
        <f t="shared" si="198"/>
        <v>2065.8389999999999</v>
      </c>
    </row>
    <row r="2533" spans="3:12" ht="15" x14ac:dyDescent="0.25">
      <c r="C2533" s="42">
        <f t="shared" si="199"/>
        <v>168.06666666666226</v>
      </c>
      <c r="E2533" s="68">
        <v>1.0206999999999999</v>
      </c>
      <c r="F2533" s="72">
        <f t="shared" si="195"/>
        <v>1370.2897499999999</v>
      </c>
      <c r="G2533" s="68">
        <v>1.1816</v>
      </c>
      <c r="H2533" s="72">
        <f t="shared" si="196"/>
        <v>1586.298</v>
      </c>
      <c r="I2533" s="68">
        <v>1.3599000000000001</v>
      </c>
      <c r="J2533" s="72">
        <f t="shared" si="197"/>
        <v>1825.6657500000001</v>
      </c>
      <c r="K2533" s="68">
        <v>1.5371999999999999</v>
      </c>
      <c r="L2533" s="72">
        <f t="shared" si="198"/>
        <v>2063.6909999999998</v>
      </c>
    </row>
    <row r="2534" spans="3:12" ht="15" x14ac:dyDescent="0.25">
      <c r="C2534" s="42">
        <f t="shared" si="199"/>
        <v>168.13333333332892</v>
      </c>
      <c r="E2534" s="68">
        <v>1.0218</v>
      </c>
      <c r="F2534" s="72">
        <f t="shared" si="195"/>
        <v>1371.7665000000002</v>
      </c>
      <c r="G2534" s="68">
        <v>1.1826000000000001</v>
      </c>
      <c r="H2534" s="72">
        <f t="shared" si="196"/>
        <v>1587.6405000000002</v>
      </c>
      <c r="I2534" s="68">
        <v>1.3585</v>
      </c>
      <c r="J2534" s="72">
        <f t="shared" si="197"/>
        <v>1823.7862500000001</v>
      </c>
      <c r="K2534" s="68">
        <v>1.5403</v>
      </c>
      <c r="L2534" s="72">
        <f t="shared" si="198"/>
        <v>2067.85275</v>
      </c>
    </row>
    <row r="2535" spans="3:12" ht="15" x14ac:dyDescent="0.25">
      <c r="C2535" s="42">
        <f t="shared" si="199"/>
        <v>168.19999999999558</v>
      </c>
      <c r="E2535" s="68">
        <v>1.0222</v>
      </c>
      <c r="F2535" s="72">
        <f t="shared" si="195"/>
        <v>1372.3035</v>
      </c>
      <c r="G2535" s="68">
        <v>1.1819</v>
      </c>
      <c r="H2535" s="72">
        <f t="shared" si="196"/>
        <v>1586.7007499999997</v>
      </c>
      <c r="I2535" s="68">
        <v>1.3566</v>
      </c>
      <c r="J2535" s="72">
        <f t="shared" si="197"/>
        <v>1821.2355000000002</v>
      </c>
      <c r="K2535" s="68">
        <v>1.5395000000000001</v>
      </c>
      <c r="L2535" s="72">
        <f t="shared" si="198"/>
        <v>2066.7787499999999</v>
      </c>
    </row>
    <row r="2536" spans="3:12" ht="15" x14ac:dyDescent="0.25">
      <c r="C2536" s="42">
        <f t="shared" si="199"/>
        <v>168.26666666666225</v>
      </c>
      <c r="E2536" s="68">
        <v>1.0233000000000001</v>
      </c>
      <c r="F2536" s="72">
        <f t="shared" si="195"/>
        <v>1373.78025</v>
      </c>
      <c r="G2536" s="68">
        <v>1.1795</v>
      </c>
      <c r="H2536" s="72">
        <f t="shared" si="196"/>
        <v>1583.47875</v>
      </c>
      <c r="I2536" s="68">
        <v>1.3564000000000001</v>
      </c>
      <c r="J2536" s="72">
        <f t="shared" si="197"/>
        <v>1820.9670000000001</v>
      </c>
      <c r="K2536" s="68">
        <v>1.5397000000000001</v>
      </c>
      <c r="L2536" s="72">
        <f t="shared" si="198"/>
        <v>2067.0472500000001</v>
      </c>
    </row>
    <row r="2537" spans="3:12" ht="15" x14ac:dyDescent="0.25">
      <c r="C2537" s="42">
        <f t="shared" si="199"/>
        <v>168.33333333332891</v>
      </c>
      <c r="E2537" s="68">
        <v>1.0201</v>
      </c>
      <c r="F2537" s="72">
        <f t="shared" si="195"/>
        <v>1369.48425</v>
      </c>
      <c r="G2537" s="68">
        <v>1.1811</v>
      </c>
      <c r="H2537" s="72">
        <f t="shared" si="196"/>
        <v>1585.6267500000001</v>
      </c>
      <c r="I2537" s="68">
        <v>1.3557999999999999</v>
      </c>
      <c r="J2537" s="72">
        <f t="shared" si="197"/>
        <v>1820.1614999999999</v>
      </c>
      <c r="K2537" s="68">
        <v>1.5374000000000001</v>
      </c>
      <c r="L2537" s="72">
        <f t="shared" si="198"/>
        <v>2063.9595000000004</v>
      </c>
    </row>
    <row r="2538" spans="3:12" ht="15" x14ac:dyDescent="0.25">
      <c r="C2538" s="42">
        <f t="shared" si="199"/>
        <v>168.39999999999557</v>
      </c>
      <c r="E2538" s="68">
        <v>1.0208999999999999</v>
      </c>
      <c r="F2538" s="72">
        <f t="shared" si="195"/>
        <v>1370.5582499999998</v>
      </c>
      <c r="G2538" s="68">
        <v>1.1796</v>
      </c>
      <c r="H2538" s="72">
        <f t="shared" si="196"/>
        <v>1583.6129999999998</v>
      </c>
      <c r="I2538" s="68">
        <v>1.355</v>
      </c>
      <c r="J2538" s="72">
        <f t="shared" si="197"/>
        <v>1819.0875000000001</v>
      </c>
      <c r="K2538" s="68">
        <v>1.5427999999999999</v>
      </c>
      <c r="L2538" s="72">
        <f t="shared" si="198"/>
        <v>2071.2089999999998</v>
      </c>
    </row>
    <row r="2539" spans="3:12" ht="15" x14ac:dyDescent="0.25">
      <c r="C2539" s="42">
        <f t="shared" si="199"/>
        <v>168.46666666666223</v>
      </c>
      <c r="E2539" s="68">
        <v>1.0186999999999999</v>
      </c>
      <c r="F2539" s="72">
        <f t="shared" si="195"/>
        <v>1367.60475</v>
      </c>
      <c r="G2539" s="68">
        <v>1.1801999999999999</v>
      </c>
      <c r="H2539" s="72">
        <f t="shared" si="196"/>
        <v>1584.4184999999998</v>
      </c>
      <c r="I2539" s="68">
        <v>1.3556999999999999</v>
      </c>
      <c r="J2539" s="72">
        <f t="shared" si="197"/>
        <v>1820.0272499999999</v>
      </c>
      <c r="K2539" s="68">
        <v>1.5412999999999999</v>
      </c>
      <c r="L2539" s="72">
        <f t="shared" si="198"/>
        <v>2069.1952499999998</v>
      </c>
    </row>
    <row r="2540" spans="3:12" ht="15" x14ac:dyDescent="0.25">
      <c r="C2540" s="42">
        <f t="shared" si="199"/>
        <v>168.5333333333289</v>
      </c>
      <c r="E2540" s="68">
        <v>1.0244</v>
      </c>
      <c r="F2540" s="72">
        <f t="shared" si="195"/>
        <v>1375.2570000000001</v>
      </c>
      <c r="G2540" s="68">
        <v>1.1813</v>
      </c>
      <c r="H2540" s="72">
        <f t="shared" si="196"/>
        <v>1585.89525</v>
      </c>
      <c r="I2540" s="68">
        <v>1.3549</v>
      </c>
      <c r="J2540" s="72">
        <f t="shared" si="197"/>
        <v>1818.9532500000003</v>
      </c>
      <c r="K2540" s="68">
        <v>1.5411999999999999</v>
      </c>
      <c r="L2540" s="72">
        <f t="shared" si="198"/>
        <v>2069.0609999999997</v>
      </c>
    </row>
    <row r="2541" spans="3:12" ht="15" x14ac:dyDescent="0.25">
      <c r="C2541" s="42">
        <f t="shared" si="199"/>
        <v>168.59999999999556</v>
      </c>
      <c r="E2541" s="68">
        <v>1.0233000000000001</v>
      </c>
      <c r="F2541" s="72">
        <f t="shared" si="195"/>
        <v>1373.78025</v>
      </c>
      <c r="G2541" s="68">
        <v>1.1797</v>
      </c>
      <c r="H2541" s="72">
        <f t="shared" si="196"/>
        <v>1583.7472500000001</v>
      </c>
      <c r="I2541" s="68">
        <v>1.3551</v>
      </c>
      <c r="J2541" s="72">
        <f t="shared" si="197"/>
        <v>1819.2217499999999</v>
      </c>
      <c r="K2541" s="68">
        <v>1.5373000000000001</v>
      </c>
      <c r="L2541" s="72">
        <f t="shared" si="198"/>
        <v>2063.8252500000003</v>
      </c>
    </row>
    <row r="2542" spans="3:12" ht="15" x14ac:dyDescent="0.25">
      <c r="C2542" s="42">
        <f t="shared" si="199"/>
        <v>168.66666666666222</v>
      </c>
      <c r="E2542" s="68">
        <v>1.0216000000000001</v>
      </c>
      <c r="F2542" s="72">
        <f t="shared" si="195"/>
        <v>1371.498</v>
      </c>
      <c r="G2542" s="68">
        <v>1.1816</v>
      </c>
      <c r="H2542" s="72">
        <f t="shared" si="196"/>
        <v>1586.298</v>
      </c>
      <c r="I2542" s="68">
        <v>1.3546</v>
      </c>
      <c r="J2542" s="72">
        <f t="shared" si="197"/>
        <v>1818.5505000000003</v>
      </c>
      <c r="K2542" s="68">
        <v>1.5377000000000001</v>
      </c>
      <c r="L2542" s="72">
        <f t="shared" si="198"/>
        <v>2064.3622500000001</v>
      </c>
    </row>
    <row r="2543" spans="3:12" ht="15" x14ac:dyDescent="0.25">
      <c r="C2543" s="42">
        <f t="shared" si="199"/>
        <v>168.73333333332889</v>
      </c>
      <c r="E2543" s="68">
        <v>1.0205</v>
      </c>
      <c r="F2543" s="72">
        <f t="shared" si="195"/>
        <v>1370.02125</v>
      </c>
      <c r="G2543" s="68">
        <v>1.1811</v>
      </c>
      <c r="H2543" s="72">
        <f t="shared" si="196"/>
        <v>1585.6267500000001</v>
      </c>
      <c r="I2543" s="68">
        <v>1.3564000000000001</v>
      </c>
      <c r="J2543" s="72">
        <f t="shared" si="197"/>
        <v>1820.9670000000001</v>
      </c>
      <c r="K2543" s="68">
        <v>1.5391999999999999</v>
      </c>
      <c r="L2543" s="72">
        <f t="shared" si="198"/>
        <v>2066.3759999999997</v>
      </c>
    </row>
    <row r="2544" spans="3:12" ht="15" x14ac:dyDescent="0.25">
      <c r="C2544" s="42">
        <f t="shared" si="199"/>
        <v>168.79999999999555</v>
      </c>
      <c r="E2544" s="68">
        <v>1.0205</v>
      </c>
      <c r="F2544" s="72">
        <f t="shared" si="195"/>
        <v>1370.02125</v>
      </c>
      <c r="G2544" s="68">
        <v>1.1823999999999999</v>
      </c>
      <c r="H2544" s="72">
        <f t="shared" si="196"/>
        <v>1587.3719999999998</v>
      </c>
      <c r="I2544" s="68">
        <v>1.3571</v>
      </c>
      <c r="J2544" s="72">
        <f t="shared" si="197"/>
        <v>1821.9067499999999</v>
      </c>
      <c r="K2544" s="68">
        <v>1.5391999999999999</v>
      </c>
      <c r="L2544" s="72">
        <f t="shared" si="198"/>
        <v>2066.3759999999997</v>
      </c>
    </row>
    <row r="2545" spans="3:12" ht="15" x14ac:dyDescent="0.25">
      <c r="C2545" s="42">
        <f t="shared" si="199"/>
        <v>168.86666666666221</v>
      </c>
      <c r="E2545" s="68">
        <v>1.0247999999999999</v>
      </c>
      <c r="F2545" s="72">
        <f t="shared" si="195"/>
        <v>1375.7939999999999</v>
      </c>
      <c r="G2545" s="68">
        <v>1.1820999999999999</v>
      </c>
      <c r="H2545" s="72">
        <f t="shared" si="196"/>
        <v>1586.9692499999999</v>
      </c>
      <c r="I2545" s="68">
        <v>1.3563000000000001</v>
      </c>
      <c r="J2545" s="72">
        <f t="shared" si="197"/>
        <v>1820.83275</v>
      </c>
      <c r="K2545" s="68">
        <v>1.5412999999999999</v>
      </c>
      <c r="L2545" s="72">
        <f t="shared" si="198"/>
        <v>2069.1952499999998</v>
      </c>
    </row>
    <row r="2546" spans="3:12" ht="15" x14ac:dyDescent="0.25">
      <c r="C2546" s="42">
        <f t="shared" si="199"/>
        <v>168.93333333332887</v>
      </c>
      <c r="E2546" s="68">
        <v>1.0217000000000001</v>
      </c>
      <c r="F2546" s="72">
        <f t="shared" si="195"/>
        <v>1371.6322500000001</v>
      </c>
      <c r="G2546" s="68">
        <v>1.1811</v>
      </c>
      <c r="H2546" s="72">
        <f t="shared" si="196"/>
        <v>1585.6267500000001</v>
      </c>
      <c r="I2546" s="68">
        <v>1.3567</v>
      </c>
      <c r="J2546" s="72">
        <f t="shared" si="197"/>
        <v>1821.3697500000001</v>
      </c>
      <c r="K2546" s="68">
        <v>1.5397000000000001</v>
      </c>
      <c r="L2546" s="72">
        <f t="shared" si="198"/>
        <v>2067.0472500000001</v>
      </c>
    </row>
    <row r="2547" spans="3:12" ht="15" x14ac:dyDescent="0.25">
      <c r="C2547" s="42">
        <f t="shared" si="199"/>
        <v>168.99999999999554</v>
      </c>
      <c r="E2547" s="68">
        <v>1.0185999999999999</v>
      </c>
      <c r="F2547" s="72">
        <f t="shared" si="195"/>
        <v>1367.4704999999999</v>
      </c>
      <c r="G2547" s="68">
        <v>1.1809000000000001</v>
      </c>
      <c r="H2547" s="72">
        <f t="shared" si="196"/>
        <v>1585.3582500000002</v>
      </c>
      <c r="I2547" s="68">
        <v>1.3562000000000001</v>
      </c>
      <c r="J2547" s="72">
        <f t="shared" si="197"/>
        <v>1820.6985000000002</v>
      </c>
      <c r="K2547" s="68">
        <v>1.5357000000000001</v>
      </c>
      <c r="L2547" s="72">
        <f t="shared" si="198"/>
        <v>2061.6772500000002</v>
      </c>
    </row>
    <row r="2548" spans="3:12" ht="15" x14ac:dyDescent="0.25">
      <c r="C2548" s="42">
        <f t="shared" si="199"/>
        <v>169.0666666666622</v>
      </c>
      <c r="E2548" s="68">
        <v>1.0205</v>
      </c>
      <c r="F2548" s="72">
        <f t="shared" si="195"/>
        <v>1370.02125</v>
      </c>
      <c r="G2548" s="68">
        <v>1.1809000000000001</v>
      </c>
      <c r="H2548" s="72">
        <f t="shared" si="196"/>
        <v>1585.3582500000002</v>
      </c>
      <c r="I2548" s="68">
        <v>1.3579000000000001</v>
      </c>
      <c r="J2548" s="72">
        <f t="shared" si="197"/>
        <v>1822.9807500000002</v>
      </c>
      <c r="K2548" s="68">
        <v>1.5422</v>
      </c>
      <c r="L2548" s="72">
        <f t="shared" si="198"/>
        <v>2070.4034999999999</v>
      </c>
    </row>
    <row r="2549" spans="3:12" ht="15" x14ac:dyDescent="0.25">
      <c r="C2549" s="42">
        <f t="shared" si="199"/>
        <v>169.13333333332886</v>
      </c>
      <c r="E2549" s="68">
        <v>1.0206999999999999</v>
      </c>
      <c r="F2549" s="72">
        <f t="shared" si="195"/>
        <v>1370.2897499999999</v>
      </c>
      <c r="G2549" s="68">
        <v>1.1820999999999999</v>
      </c>
      <c r="H2549" s="72">
        <f t="shared" si="196"/>
        <v>1586.9692499999999</v>
      </c>
      <c r="I2549" s="68">
        <v>1.3559000000000001</v>
      </c>
      <c r="J2549" s="72">
        <f t="shared" si="197"/>
        <v>1820.2957500000002</v>
      </c>
      <c r="K2549" s="68">
        <v>1.5407999999999999</v>
      </c>
      <c r="L2549" s="72">
        <f t="shared" si="198"/>
        <v>2068.5239999999999</v>
      </c>
    </row>
    <row r="2550" spans="3:12" ht="15" x14ac:dyDescent="0.25">
      <c r="C2550" s="42">
        <f t="shared" si="199"/>
        <v>169.19999999999553</v>
      </c>
      <c r="E2550" s="68">
        <v>1.0216000000000001</v>
      </c>
      <c r="F2550" s="72">
        <f t="shared" si="195"/>
        <v>1371.498</v>
      </c>
      <c r="G2550" s="68">
        <v>1.1857</v>
      </c>
      <c r="H2550" s="72">
        <f t="shared" si="196"/>
        <v>1591.8022500000002</v>
      </c>
      <c r="I2550" s="68">
        <v>1.3577999999999999</v>
      </c>
      <c r="J2550" s="72">
        <f t="shared" si="197"/>
        <v>1822.8464999999999</v>
      </c>
      <c r="K2550" s="68">
        <v>1.5386</v>
      </c>
      <c r="L2550" s="72">
        <f t="shared" si="198"/>
        <v>2065.5704999999998</v>
      </c>
    </row>
    <row r="2551" spans="3:12" ht="15" x14ac:dyDescent="0.25">
      <c r="C2551" s="42">
        <f t="shared" si="199"/>
        <v>169.26666666666219</v>
      </c>
      <c r="E2551" s="68">
        <v>1.0198</v>
      </c>
      <c r="F2551" s="72">
        <f t="shared" si="195"/>
        <v>1369.0815</v>
      </c>
      <c r="G2551" s="68">
        <v>1.1833</v>
      </c>
      <c r="H2551" s="72">
        <f t="shared" si="196"/>
        <v>1588.58025</v>
      </c>
      <c r="I2551" s="68">
        <v>1.3549</v>
      </c>
      <c r="J2551" s="72">
        <f t="shared" si="197"/>
        <v>1818.9532500000003</v>
      </c>
      <c r="K2551" s="68">
        <v>1.5373000000000001</v>
      </c>
      <c r="L2551" s="72">
        <f t="shared" si="198"/>
        <v>2063.8252500000003</v>
      </c>
    </row>
    <row r="2552" spans="3:12" ht="15" x14ac:dyDescent="0.25">
      <c r="C2552" s="42">
        <f t="shared" si="199"/>
        <v>169.33333333332885</v>
      </c>
      <c r="E2552" s="68">
        <v>1.0198</v>
      </c>
      <c r="F2552" s="72">
        <f t="shared" si="195"/>
        <v>1369.0815</v>
      </c>
      <c r="G2552" s="68">
        <v>1.1791</v>
      </c>
      <c r="H2552" s="72">
        <f t="shared" si="196"/>
        <v>1582.9417500000002</v>
      </c>
      <c r="I2552" s="68">
        <v>1.3576999999999999</v>
      </c>
      <c r="J2552" s="72">
        <f t="shared" si="197"/>
        <v>1822.7122499999998</v>
      </c>
      <c r="K2552" s="68">
        <v>1.5403</v>
      </c>
      <c r="L2552" s="72">
        <f t="shared" si="198"/>
        <v>2067.85275</v>
      </c>
    </row>
    <row r="2553" spans="3:12" ht="15" x14ac:dyDescent="0.25">
      <c r="C2553" s="42">
        <f t="shared" si="199"/>
        <v>169.39999999999552</v>
      </c>
      <c r="E2553" s="68">
        <v>1.02</v>
      </c>
      <c r="F2553" s="72">
        <f t="shared" si="195"/>
        <v>1369.3500000000001</v>
      </c>
      <c r="G2553" s="68">
        <v>1.1817</v>
      </c>
      <c r="H2553" s="72">
        <f t="shared" si="196"/>
        <v>1586.4322500000001</v>
      </c>
      <c r="I2553" s="68">
        <v>1.3555999999999999</v>
      </c>
      <c r="J2553" s="72">
        <f t="shared" si="197"/>
        <v>1819.8929999999998</v>
      </c>
      <c r="K2553" s="68">
        <v>1.5396000000000001</v>
      </c>
      <c r="L2553" s="72">
        <f t="shared" si="198"/>
        <v>2066.913</v>
      </c>
    </row>
    <row r="2554" spans="3:12" ht="15" x14ac:dyDescent="0.25">
      <c r="C2554" s="42">
        <f t="shared" si="199"/>
        <v>169.46666666666218</v>
      </c>
      <c r="E2554" s="68">
        <v>1.0234000000000001</v>
      </c>
      <c r="F2554" s="72">
        <f t="shared" si="195"/>
        <v>1373.9145000000001</v>
      </c>
      <c r="G2554" s="68">
        <v>1.1815</v>
      </c>
      <c r="H2554" s="72">
        <f t="shared" si="196"/>
        <v>1586.1637499999999</v>
      </c>
      <c r="I2554" s="68">
        <v>1.3569</v>
      </c>
      <c r="J2554" s="72">
        <f t="shared" si="197"/>
        <v>1821.6382500000002</v>
      </c>
      <c r="K2554" s="68">
        <v>1.5414000000000001</v>
      </c>
      <c r="L2554" s="72">
        <f t="shared" si="198"/>
        <v>2069.3295000000003</v>
      </c>
    </row>
    <row r="2555" spans="3:12" ht="15" x14ac:dyDescent="0.25">
      <c r="C2555" s="42">
        <f t="shared" si="199"/>
        <v>169.53333333332884</v>
      </c>
      <c r="E2555" s="68">
        <v>1.0203</v>
      </c>
      <c r="F2555" s="72">
        <f t="shared" si="195"/>
        <v>1369.7527499999999</v>
      </c>
      <c r="G2555" s="68">
        <v>1.1803999999999999</v>
      </c>
      <c r="H2555" s="72">
        <f t="shared" si="196"/>
        <v>1584.6869999999999</v>
      </c>
      <c r="I2555" s="68">
        <v>1.3562000000000001</v>
      </c>
      <c r="J2555" s="72">
        <f t="shared" si="197"/>
        <v>1820.6985000000002</v>
      </c>
      <c r="K2555" s="68">
        <v>1.5405</v>
      </c>
      <c r="L2555" s="72">
        <f t="shared" si="198"/>
        <v>2068.1212500000001</v>
      </c>
    </row>
    <row r="2556" spans="3:12" ht="15" x14ac:dyDescent="0.25">
      <c r="C2556" s="42">
        <f t="shared" si="199"/>
        <v>169.5999999999955</v>
      </c>
      <c r="E2556" s="68">
        <v>1.02</v>
      </c>
      <c r="F2556" s="72">
        <f t="shared" si="195"/>
        <v>1369.3500000000001</v>
      </c>
      <c r="G2556" s="68">
        <v>1.1815</v>
      </c>
      <c r="H2556" s="72">
        <f t="shared" si="196"/>
        <v>1586.1637499999999</v>
      </c>
      <c r="I2556" s="68">
        <v>1.3565</v>
      </c>
      <c r="J2556" s="72">
        <f t="shared" si="197"/>
        <v>1821.1012499999999</v>
      </c>
      <c r="K2556" s="68">
        <v>1.5399</v>
      </c>
      <c r="L2556" s="72">
        <f t="shared" si="198"/>
        <v>2067.3157500000002</v>
      </c>
    </row>
    <row r="2557" spans="3:12" ht="15" x14ac:dyDescent="0.25">
      <c r="C2557" s="42">
        <f t="shared" si="199"/>
        <v>169.66666666666217</v>
      </c>
      <c r="E2557" s="68">
        <v>1.0213000000000001</v>
      </c>
      <c r="F2557" s="72">
        <f t="shared" si="195"/>
        <v>1371.0952500000001</v>
      </c>
      <c r="G2557" s="68">
        <v>1.1788000000000001</v>
      </c>
      <c r="H2557" s="72">
        <f t="shared" si="196"/>
        <v>1582.5390000000002</v>
      </c>
      <c r="I2557" s="68">
        <v>1.3567</v>
      </c>
      <c r="J2557" s="72">
        <f t="shared" si="197"/>
        <v>1821.3697500000001</v>
      </c>
      <c r="K2557" s="68">
        <v>1.5384</v>
      </c>
      <c r="L2557" s="72">
        <f t="shared" si="198"/>
        <v>2065.3020000000001</v>
      </c>
    </row>
    <row r="2558" spans="3:12" ht="15" x14ac:dyDescent="0.25">
      <c r="C2558" s="42">
        <f t="shared" si="199"/>
        <v>169.73333333332883</v>
      </c>
      <c r="E2558" s="68">
        <v>1.0222</v>
      </c>
      <c r="F2558" s="72">
        <f t="shared" si="195"/>
        <v>1372.3035</v>
      </c>
      <c r="G2558" s="68">
        <v>1.1818</v>
      </c>
      <c r="H2558" s="72">
        <f t="shared" si="196"/>
        <v>1586.5664999999999</v>
      </c>
      <c r="I2558" s="68">
        <v>1.3586</v>
      </c>
      <c r="J2558" s="72">
        <f t="shared" si="197"/>
        <v>1823.9205000000002</v>
      </c>
      <c r="K2558" s="68">
        <v>1.5371999999999999</v>
      </c>
      <c r="L2558" s="72">
        <f t="shared" si="198"/>
        <v>2063.6909999999998</v>
      </c>
    </row>
    <row r="2559" spans="3:12" ht="15" x14ac:dyDescent="0.25">
      <c r="C2559" s="42">
        <f t="shared" si="199"/>
        <v>169.79999999999549</v>
      </c>
      <c r="E2559" s="68">
        <v>1.0230999999999999</v>
      </c>
      <c r="F2559" s="72">
        <f t="shared" si="195"/>
        <v>1373.5117499999999</v>
      </c>
      <c r="G2559" s="68">
        <v>1.1801999999999999</v>
      </c>
      <c r="H2559" s="72">
        <f t="shared" si="196"/>
        <v>1584.4184999999998</v>
      </c>
      <c r="I2559" s="68">
        <v>1.3552</v>
      </c>
      <c r="J2559" s="72">
        <f t="shared" si="197"/>
        <v>1819.356</v>
      </c>
      <c r="K2559" s="68">
        <v>1.5385</v>
      </c>
      <c r="L2559" s="72">
        <f t="shared" si="198"/>
        <v>2065.4362500000002</v>
      </c>
    </row>
    <row r="2560" spans="3:12" ht="15" x14ac:dyDescent="0.25">
      <c r="C2560" s="42">
        <f t="shared" si="199"/>
        <v>169.86666666666216</v>
      </c>
      <c r="E2560" s="68">
        <v>1.0216000000000001</v>
      </c>
      <c r="F2560" s="72">
        <f t="shared" si="195"/>
        <v>1371.498</v>
      </c>
      <c r="G2560" s="68">
        <v>1.1841999999999999</v>
      </c>
      <c r="H2560" s="72">
        <f t="shared" si="196"/>
        <v>1589.7884999999999</v>
      </c>
      <c r="I2560" s="68">
        <v>1.3563000000000001</v>
      </c>
      <c r="J2560" s="72">
        <f t="shared" si="197"/>
        <v>1820.83275</v>
      </c>
      <c r="K2560" s="68">
        <v>1.5374000000000001</v>
      </c>
      <c r="L2560" s="72">
        <f t="shared" si="198"/>
        <v>2063.9595000000004</v>
      </c>
    </row>
    <row r="2561" spans="3:12" ht="15" x14ac:dyDescent="0.25">
      <c r="C2561" s="42">
        <f t="shared" si="199"/>
        <v>169.93333333332882</v>
      </c>
      <c r="E2561" s="68">
        <v>1.0210999999999999</v>
      </c>
      <c r="F2561" s="72">
        <f t="shared" si="195"/>
        <v>1370.8267499999999</v>
      </c>
      <c r="G2561" s="68">
        <v>1.1829000000000001</v>
      </c>
      <c r="H2561" s="72">
        <f t="shared" si="196"/>
        <v>1588.0432500000002</v>
      </c>
      <c r="I2561" s="68">
        <v>1.3554999999999999</v>
      </c>
      <c r="J2561" s="72">
        <f t="shared" si="197"/>
        <v>1819.75875</v>
      </c>
      <c r="K2561" s="68">
        <v>1.5369999999999999</v>
      </c>
      <c r="L2561" s="72">
        <f t="shared" si="198"/>
        <v>2063.4225000000001</v>
      </c>
    </row>
    <row r="2562" spans="3:12" ht="15" x14ac:dyDescent="0.25">
      <c r="C2562" s="42">
        <f t="shared" si="199"/>
        <v>169.99999999999548</v>
      </c>
      <c r="E2562" s="68">
        <v>1.0237000000000001</v>
      </c>
      <c r="F2562" s="72">
        <f t="shared" si="195"/>
        <v>1374.3172500000001</v>
      </c>
      <c r="G2562" s="68">
        <v>1.1808000000000001</v>
      </c>
      <c r="H2562" s="72">
        <f t="shared" si="196"/>
        <v>1585.2240000000004</v>
      </c>
      <c r="I2562" s="68">
        <v>1.3554999999999999</v>
      </c>
      <c r="J2562" s="72">
        <f t="shared" si="197"/>
        <v>1819.75875</v>
      </c>
      <c r="K2562" s="68">
        <v>1.5425</v>
      </c>
      <c r="L2562" s="72">
        <f t="shared" si="198"/>
        <v>2070.8062500000001</v>
      </c>
    </row>
    <row r="2563" spans="3:12" ht="15" x14ac:dyDescent="0.25">
      <c r="C2563" s="42">
        <f t="shared" si="199"/>
        <v>170.06666666666214</v>
      </c>
      <c r="E2563" s="68">
        <v>1.0203</v>
      </c>
      <c r="F2563" s="72">
        <f t="shared" si="195"/>
        <v>1369.7527499999999</v>
      </c>
      <c r="G2563" s="68">
        <v>1.1809000000000001</v>
      </c>
      <c r="H2563" s="72">
        <f t="shared" si="196"/>
        <v>1585.3582500000002</v>
      </c>
      <c r="I2563" s="68">
        <v>1.3579000000000001</v>
      </c>
      <c r="J2563" s="72">
        <f t="shared" si="197"/>
        <v>1822.9807500000002</v>
      </c>
      <c r="K2563" s="68">
        <v>1.5428999999999999</v>
      </c>
      <c r="L2563" s="72">
        <f t="shared" si="198"/>
        <v>2071.3432499999999</v>
      </c>
    </row>
    <row r="2564" spans="3:12" ht="15" x14ac:dyDescent="0.25">
      <c r="C2564" s="42">
        <f t="shared" si="199"/>
        <v>170.13333333332881</v>
      </c>
      <c r="E2564" s="68">
        <v>1.0182</v>
      </c>
      <c r="F2564" s="72">
        <f t="shared" si="195"/>
        <v>1366.9335000000001</v>
      </c>
      <c r="G2564" s="68">
        <v>1.1845000000000001</v>
      </c>
      <c r="H2564" s="72">
        <f t="shared" si="196"/>
        <v>1590.1912500000001</v>
      </c>
      <c r="I2564" s="68">
        <v>1.3554999999999999</v>
      </c>
      <c r="J2564" s="72">
        <f t="shared" si="197"/>
        <v>1819.75875</v>
      </c>
      <c r="K2564" s="68">
        <v>1.5382</v>
      </c>
      <c r="L2564" s="72">
        <f t="shared" si="198"/>
        <v>2065.0335</v>
      </c>
    </row>
    <row r="2565" spans="3:12" ht="15" x14ac:dyDescent="0.25">
      <c r="C2565" s="42">
        <f t="shared" si="199"/>
        <v>170.19999999999547</v>
      </c>
      <c r="E2565" s="68">
        <v>1.0224</v>
      </c>
      <c r="F2565" s="72">
        <f t="shared" si="195"/>
        <v>1372.5719999999999</v>
      </c>
      <c r="G2565" s="68">
        <v>1.1840999999999999</v>
      </c>
      <c r="H2565" s="72">
        <f t="shared" si="196"/>
        <v>1589.6542499999998</v>
      </c>
      <c r="I2565" s="68">
        <v>1.3596999999999999</v>
      </c>
      <c r="J2565" s="72">
        <f t="shared" si="197"/>
        <v>1825.3972499999998</v>
      </c>
      <c r="K2565" s="68">
        <v>1.5389999999999999</v>
      </c>
      <c r="L2565" s="72">
        <f t="shared" si="198"/>
        <v>2066.1075000000001</v>
      </c>
    </row>
    <row r="2566" spans="3:12" ht="15" x14ac:dyDescent="0.25">
      <c r="C2566" s="42">
        <f t="shared" si="199"/>
        <v>170.26666666666213</v>
      </c>
      <c r="E2566" s="68">
        <v>1.0245</v>
      </c>
      <c r="F2566" s="72">
        <f t="shared" si="195"/>
        <v>1375.3912500000001</v>
      </c>
      <c r="G2566" s="68">
        <v>1.1808000000000001</v>
      </c>
      <c r="H2566" s="72">
        <f t="shared" si="196"/>
        <v>1585.2240000000004</v>
      </c>
      <c r="I2566" s="68">
        <v>1.3566</v>
      </c>
      <c r="J2566" s="72">
        <f t="shared" si="197"/>
        <v>1821.2355000000002</v>
      </c>
      <c r="K2566" s="68">
        <v>1.5387</v>
      </c>
      <c r="L2566" s="72">
        <f t="shared" si="198"/>
        <v>2065.7047499999999</v>
      </c>
    </row>
    <row r="2567" spans="3:12" ht="15" x14ac:dyDescent="0.25">
      <c r="C2567" s="42">
        <f t="shared" si="199"/>
        <v>170.3333333333288</v>
      </c>
      <c r="E2567" s="68">
        <v>1.02</v>
      </c>
      <c r="F2567" s="72">
        <f t="shared" si="195"/>
        <v>1369.3500000000001</v>
      </c>
      <c r="G2567" s="68">
        <v>1.1795</v>
      </c>
      <c r="H2567" s="72">
        <f t="shared" si="196"/>
        <v>1583.47875</v>
      </c>
      <c r="I2567" s="68">
        <v>1.3573</v>
      </c>
      <c r="J2567" s="72">
        <f t="shared" si="197"/>
        <v>1822.17525</v>
      </c>
      <c r="K2567" s="68">
        <v>1.5384</v>
      </c>
      <c r="L2567" s="72">
        <f t="shared" si="198"/>
        <v>2065.3020000000001</v>
      </c>
    </row>
    <row r="2568" spans="3:12" ht="15" x14ac:dyDescent="0.25">
      <c r="C2568" s="42">
        <f t="shared" si="199"/>
        <v>170.39999999999546</v>
      </c>
      <c r="E2568" s="68">
        <v>1.0216000000000001</v>
      </c>
      <c r="F2568" s="72">
        <f t="shared" si="195"/>
        <v>1371.498</v>
      </c>
      <c r="G2568" s="68">
        <v>1.1776</v>
      </c>
      <c r="H2568" s="72">
        <f t="shared" si="196"/>
        <v>1580.9279999999999</v>
      </c>
      <c r="I2568" s="68">
        <v>1.3591</v>
      </c>
      <c r="J2568" s="72">
        <f t="shared" si="197"/>
        <v>1824.5917499999998</v>
      </c>
      <c r="K2568" s="68">
        <v>1.536</v>
      </c>
      <c r="L2568" s="72">
        <f t="shared" si="198"/>
        <v>2062.08</v>
      </c>
    </row>
    <row r="2569" spans="3:12" ht="15" x14ac:dyDescent="0.25">
      <c r="C2569" s="42">
        <f t="shared" si="199"/>
        <v>170.46666666666212</v>
      </c>
      <c r="E2569" s="68">
        <v>1.0233000000000001</v>
      </c>
      <c r="F2569" s="72">
        <f t="shared" si="195"/>
        <v>1373.78025</v>
      </c>
      <c r="G2569" s="68">
        <v>1.181</v>
      </c>
      <c r="H2569" s="72">
        <f t="shared" si="196"/>
        <v>1585.4925000000001</v>
      </c>
      <c r="I2569" s="68">
        <v>1.3575999999999999</v>
      </c>
      <c r="J2569" s="72">
        <f t="shared" si="197"/>
        <v>1822.578</v>
      </c>
      <c r="K2569" s="68">
        <v>1.5371999999999999</v>
      </c>
      <c r="L2569" s="72">
        <f t="shared" si="198"/>
        <v>2063.6909999999998</v>
      </c>
    </row>
    <row r="2570" spans="3:12" ht="15" x14ac:dyDescent="0.25">
      <c r="C2570" s="42">
        <f t="shared" si="199"/>
        <v>170.53333333332878</v>
      </c>
      <c r="E2570" s="68">
        <v>1.0219</v>
      </c>
      <c r="F2570" s="72">
        <f t="shared" si="195"/>
        <v>1371.90075</v>
      </c>
      <c r="G2570" s="68">
        <v>1.1798</v>
      </c>
      <c r="H2570" s="72">
        <f t="shared" si="196"/>
        <v>1583.8815</v>
      </c>
      <c r="I2570" s="68">
        <v>1.3555999999999999</v>
      </c>
      <c r="J2570" s="72">
        <f t="shared" si="197"/>
        <v>1819.8929999999998</v>
      </c>
      <c r="K2570" s="68">
        <v>1.5397000000000001</v>
      </c>
      <c r="L2570" s="72">
        <f t="shared" si="198"/>
        <v>2067.0472500000001</v>
      </c>
    </row>
    <row r="2571" spans="3:12" ht="15" x14ac:dyDescent="0.25">
      <c r="C2571" s="42">
        <f t="shared" si="199"/>
        <v>170.59999999999545</v>
      </c>
      <c r="E2571" s="68">
        <v>1.0229999999999999</v>
      </c>
      <c r="F2571" s="72">
        <f t="shared" si="195"/>
        <v>1373.3774999999998</v>
      </c>
      <c r="G2571" s="68">
        <v>1.1772</v>
      </c>
      <c r="H2571" s="72">
        <f t="shared" si="196"/>
        <v>1580.3910000000001</v>
      </c>
      <c r="I2571" s="68">
        <v>1.3562000000000001</v>
      </c>
      <c r="J2571" s="72">
        <f t="shared" si="197"/>
        <v>1820.6985000000002</v>
      </c>
      <c r="K2571" s="68">
        <v>1.5397000000000001</v>
      </c>
      <c r="L2571" s="72">
        <f t="shared" si="198"/>
        <v>2067.0472500000001</v>
      </c>
    </row>
    <row r="2572" spans="3:12" ht="15" x14ac:dyDescent="0.25">
      <c r="C2572" s="42">
        <f t="shared" si="199"/>
        <v>170.66666666666211</v>
      </c>
      <c r="E2572" s="68">
        <v>1.0226</v>
      </c>
      <c r="F2572" s="72">
        <f t="shared" si="195"/>
        <v>1372.8404999999998</v>
      </c>
      <c r="G2572" s="68">
        <v>1.179</v>
      </c>
      <c r="H2572" s="72">
        <f t="shared" si="196"/>
        <v>1582.8075000000001</v>
      </c>
      <c r="I2572" s="68">
        <v>1.3572</v>
      </c>
      <c r="J2572" s="72">
        <f t="shared" si="197"/>
        <v>1822.0410000000002</v>
      </c>
      <c r="K2572" s="68">
        <v>1.5369999999999999</v>
      </c>
      <c r="L2572" s="72">
        <f t="shared" si="198"/>
        <v>2063.4225000000001</v>
      </c>
    </row>
    <row r="2573" spans="3:12" ht="15" x14ac:dyDescent="0.25">
      <c r="C2573" s="42">
        <f t="shared" si="199"/>
        <v>170.73333333332877</v>
      </c>
      <c r="E2573" s="68">
        <v>1.0237000000000001</v>
      </c>
      <c r="F2573" s="72">
        <f t="shared" ref="F2573:F2636" si="200">E2573*1000*$A$24</f>
        <v>1374.3172500000001</v>
      </c>
      <c r="G2573" s="68">
        <v>1.1806000000000001</v>
      </c>
      <c r="H2573" s="72">
        <f t="shared" ref="H2573:H2636" si="201">G2573*1000*$A$24</f>
        <v>1584.9555000000003</v>
      </c>
      <c r="I2573" s="68">
        <v>1.357</v>
      </c>
      <c r="J2573" s="72">
        <f t="shared" ref="J2573:J2636" si="202">I2573*1000*$A$24</f>
        <v>1821.7725</v>
      </c>
      <c r="K2573" s="68">
        <v>1.5411999999999999</v>
      </c>
      <c r="L2573" s="72">
        <f t="shared" ref="L2573:L2636" si="203">K2573*1000*$A$24</f>
        <v>2069.0609999999997</v>
      </c>
    </row>
    <row r="2574" spans="3:12" ht="15" x14ac:dyDescent="0.25">
      <c r="C2574" s="42">
        <f t="shared" ref="C2574:C2637" si="204">C2573+($A$12/60)</f>
        <v>170.79999999999544</v>
      </c>
      <c r="E2574" s="68">
        <v>1.0215000000000001</v>
      </c>
      <c r="F2574" s="72">
        <f t="shared" si="200"/>
        <v>1371.3637500000002</v>
      </c>
      <c r="G2574" s="68">
        <v>1.1841999999999999</v>
      </c>
      <c r="H2574" s="72">
        <f t="shared" si="201"/>
        <v>1589.7884999999999</v>
      </c>
      <c r="I2574" s="68">
        <v>1.3557999999999999</v>
      </c>
      <c r="J2574" s="72">
        <f t="shared" si="202"/>
        <v>1820.1614999999999</v>
      </c>
      <c r="K2574" s="68">
        <v>1.5367</v>
      </c>
      <c r="L2574" s="72">
        <f t="shared" si="203"/>
        <v>2063.0197499999999</v>
      </c>
    </row>
    <row r="2575" spans="3:12" ht="15" x14ac:dyDescent="0.25">
      <c r="C2575" s="42">
        <f t="shared" si="204"/>
        <v>170.8666666666621</v>
      </c>
      <c r="E2575" s="68">
        <v>1.0212000000000001</v>
      </c>
      <c r="F2575" s="72">
        <f t="shared" si="200"/>
        <v>1370.9610000000002</v>
      </c>
      <c r="G2575" s="68">
        <v>1.1819</v>
      </c>
      <c r="H2575" s="72">
        <f t="shared" si="201"/>
        <v>1586.7007499999997</v>
      </c>
      <c r="I2575" s="68">
        <v>1.3581000000000001</v>
      </c>
      <c r="J2575" s="72">
        <f t="shared" si="202"/>
        <v>1823.2492500000003</v>
      </c>
      <c r="K2575" s="68">
        <v>1.5371999999999999</v>
      </c>
      <c r="L2575" s="72">
        <f t="shared" si="203"/>
        <v>2063.6909999999998</v>
      </c>
    </row>
    <row r="2576" spans="3:12" ht="15" x14ac:dyDescent="0.25">
      <c r="C2576" s="42">
        <f t="shared" si="204"/>
        <v>170.93333333332876</v>
      </c>
      <c r="E2576" s="68">
        <v>1.0195000000000001</v>
      </c>
      <c r="F2576" s="72">
        <f t="shared" si="200"/>
        <v>1368.6787500000003</v>
      </c>
      <c r="G2576" s="68">
        <v>1.1808000000000001</v>
      </c>
      <c r="H2576" s="72">
        <f t="shared" si="201"/>
        <v>1585.2240000000004</v>
      </c>
      <c r="I2576" s="68">
        <v>1.3563000000000001</v>
      </c>
      <c r="J2576" s="72">
        <f t="shared" si="202"/>
        <v>1820.83275</v>
      </c>
      <c r="K2576" s="68">
        <v>1.5369999999999999</v>
      </c>
      <c r="L2576" s="72">
        <f t="shared" si="203"/>
        <v>2063.4225000000001</v>
      </c>
    </row>
    <row r="2577" spans="3:12" ht="15" x14ac:dyDescent="0.25">
      <c r="C2577" s="42">
        <f t="shared" si="204"/>
        <v>170.99999999999542</v>
      </c>
      <c r="E2577" s="68">
        <v>1.0221</v>
      </c>
      <c r="F2577" s="72">
        <f t="shared" si="200"/>
        <v>1372.1692500000001</v>
      </c>
      <c r="G2577" s="68">
        <v>1.1807000000000001</v>
      </c>
      <c r="H2577" s="72">
        <f t="shared" si="201"/>
        <v>1585.0897500000001</v>
      </c>
      <c r="I2577" s="68">
        <v>1.3560000000000001</v>
      </c>
      <c r="J2577" s="72">
        <f t="shared" si="202"/>
        <v>1820.43</v>
      </c>
      <c r="K2577" s="68">
        <v>1.5399</v>
      </c>
      <c r="L2577" s="72">
        <f t="shared" si="203"/>
        <v>2067.3157500000002</v>
      </c>
    </row>
    <row r="2578" spans="3:12" ht="15" x14ac:dyDescent="0.25">
      <c r="C2578" s="42">
        <f t="shared" si="204"/>
        <v>171.06666666666209</v>
      </c>
      <c r="E2578" s="68">
        <v>1.0206999999999999</v>
      </c>
      <c r="F2578" s="72">
        <f t="shared" si="200"/>
        <v>1370.2897499999999</v>
      </c>
      <c r="G2578" s="68">
        <v>1.1822999999999999</v>
      </c>
      <c r="H2578" s="72">
        <f t="shared" si="201"/>
        <v>1587.23775</v>
      </c>
      <c r="I2578" s="68">
        <v>1.3543000000000001</v>
      </c>
      <c r="J2578" s="72">
        <f t="shared" si="202"/>
        <v>1818.1477500000001</v>
      </c>
      <c r="K2578" s="68">
        <v>1.5385</v>
      </c>
      <c r="L2578" s="72">
        <f t="shared" si="203"/>
        <v>2065.4362500000002</v>
      </c>
    </row>
    <row r="2579" spans="3:12" ht="15" x14ac:dyDescent="0.25">
      <c r="C2579" s="42">
        <f t="shared" si="204"/>
        <v>171.13333333332875</v>
      </c>
      <c r="E2579" s="68">
        <v>1.0214000000000001</v>
      </c>
      <c r="F2579" s="72">
        <f t="shared" si="200"/>
        <v>1371.2295000000001</v>
      </c>
      <c r="G2579" s="68">
        <v>1.1811</v>
      </c>
      <c r="H2579" s="72">
        <f t="shared" si="201"/>
        <v>1585.6267500000001</v>
      </c>
      <c r="I2579" s="68">
        <v>1.3579000000000001</v>
      </c>
      <c r="J2579" s="72">
        <f t="shared" si="202"/>
        <v>1822.9807500000002</v>
      </c>
      <c r="K2579" s="68">
        <v>1.5379</v>
      </c>
      <c r="L2579" s="72">
        <f t="shared" si="203"/>
        <v>2064.6307500000003</v>
      </c>
    </row>
    <row r="2580" spans="3:12" ht="15" x14ac:dyDescent="0.25">
      <c r="C2580" s="42">
        <f t="shared" si="204"/>
        <v>171.19999999999541</v>
      </c>
      <c r="E2580" s="68">
        <v>1.0207999999999999</v>
      </c>
      <c r="F2580" s="72">
        <f t="shared" si="200"/>
        <v>1370.424</v>
      </c>
      <c r="G2580" s="68">
        <v>1.1835</v>
      </c>
      <c r="H2580" s="72">
        <f t="shared" si="201"/>
        <v>1588.8487500000001</v>
      </c>
      <c r="I2580" s="68">
        <v>1.3562000000000001</v>
      </c>
      <c r="J2580" s="72">
        <f t="shared" si="202"/>
        <v>1820.6985000000002</v>
      </c>
      <c r="K2580" s="68">
        <v>1.5371999999999999</v>
      </c>
      <c r="L2580" s="72">
        <f t="shared" si="203"/>
        <v>2063.6909999999998</v>
      </c>
    </row>
    <row r="2581" spans="3:12" ht="15" x14ac:dyDescent="0.25">
      <c r="C2581" s="42">
        <f t="shared" si="204"/>
        <v>171.26666666666208</v>
      </c>
      <c r="E2581" s="68">
        <v>1.0187999999999999</v>
      </c>
      <c r="F2581" s="72">
        <f t="shared" si="200"/>
        <v>1367.739</v>
      </c>
      <c r="G2581" s="68">
        <v>1.1809000000000001</v>
      </c>
      <c r="H2581" s="72">
        <f t="shared" si="201"/>
        <v>1585.3582500000002</v>
      </c>
      <c r="I2581" s="68">
        <v>1.3621000000000001</v>
      </c>
      <c r="J2581" s="72">
        <f t="shared" si="202"/>
        <v>1828.6192500000002</v>
      </c>
      <c r="K2581" s="68">
        <v>1.536</v>
      </c>
      <c r="L2581" s="72">
        <f t="shared" si="203"/>
        <v>2062.08</v>
      </c>
    </row>
    <row r="2582" spans="3:12" ht="15" x14ac:dyDescent="0.25">
      <c r="C2582" s="42">
        <f t="shared" si="204"/>
        <v>171.33333333332874</v>
      </c>
      <c r="E2582" s="68">
        <v>1.0208999999999999</v>
      </c>
      <c r="F2582" s="72">
        <f t="shared" si="200"/>
        <v>1370.5582499999998</v>
      </c>
      <c r="G2582" s="68">
        <v>1.1807000000000001</v>
      </c>
      <c r="H2582" s="72">
        <f t="shared" si="201"/>
        <v>1585.0897500000001</v>
      </c>
      <c r="I2582" s="68">
        <v>1.3563000000000001</v>
      </c>
      <c r="J2582" s="72">
        <f t="shared" si="202"/>
        <v>1820.83275</v>
      </c>
      <c r="K2582" s="68">
        <v>1.5386</v>
      </c>
      <c r="L2582" s="72">
        <f t="shared" si="203"/>
        <v>2065.5704999999998</v>
      </c>
    </row>
    <row r="2583" spans="3:12" ht="15" x14ac:dyDescent="0.25">
      <c r="C2583" s="42">
        <f t="shared" si="204"/>
        <v>171.3999999999954</v>
      </c>
      <c r="E2583" s="68">
        <v>1.0230999999999999</v>
      </c>
      <c r="F2583" s="72">
        <f t="shared" si="200"/>
        <v>1373.5117499999999</v>
      </c>
      <c r="G2583" s="68">
        <v>1.1793</v>
      </c>
      <c r="H2583" s="72">
        <f t="shared" si="201"/>
        <v>1583.2102499999999</v>
      </c>
      <c r="I2583" s="68">
        <v>1.3561000000000001</v>
      </c>
      <c r="J2583" s="72">
        <f t="shared" si="202"/>
        <v>1820.5642500000001</v>
      </c>
      <c r="K2583" s="68">
        <v>1.5401</v>
      </c>
      <c r="L2583" s="72">
        <f t="shared" si="203"/>
        <v>2067.5842500000003</v>
      </c>
    </row>
    <row r="2584" spans="3:12" ht="15" x14ac:dyDescent="0.25">
      <c r="C2584" s="42">
        <f t="shared" si="204"/>
        <v>171.46666666666206</v>
      </c>
      <c r="E2584" s="68">
        <v>1.0210999999999999</v>
      </c>
      <c r="F2584" s="72">
        <f t="shared" si="200"/>
        <v>1370.8267499999999</v>
      </c>
      <c r="G2584" s="68">
        <v>1.1814</v>
      </c>
      <c r="H2584" s="72">
        <f t="shared" si="201"/>
        <v>1586.0295000000001</v>
      </c>
      <c r="I2584" s="68">
        <v>1.3560000000000001</v>
      </c>
      <c r="J2584" s="72">
        <f t="shared" si="202"/>
        <v>1820.43</v>
      </c>
      <c r="K2584" s="68">
        <v>1.5399</v>
      </c>
      <c r="L2584" s="72">
        <f t="shared" si="203"/>
        <v>2067.3157500000002</v>
      </c>
    </row>
    <row r="2585" spans="3:12" ht="15" x14ac:dyDescent="0.25">
      <c r="C2585" s="42">
        <f t="shared" si="204"/>
        <v>171.53333333332873</v>
      </c>
      <c r="E2585" s="68">
        <v>1.0227999999999999</v>
      </c>
      <c r="F2585" s="72">
        <f t="shared" si="200"/>
        <v>1373.1089999999999</v>
      </c>
      <c r="G2585" s="68">
        <v>1.1801999999999999</v>
      </c>
      <c r="H2585" s="72">
        <f t="shared" si="201"/>
        <v>1584.4184999999998</v>
      </c>
      <c r="I2585" s="68">
        <v>1.3563000000000001</v>
      </c>
      <c r="J2585" s="72">
        <f t="shared" si="202"/>
        <v>1820.83275</v>
      </c>
      <c r="K2585" s="68">
        <v>1.5362</v>
      </c>
      <c r="L2585" s="72">
        <f t="shared" si="203"/>
        <v>2062.3485000000001</v>
      </c>
    </row>
    <row r="2586" spans="3:12" ht="15" x14ac:dyDescent="0.25">
      <c r="C2586" s="42">
        <f t="shared" si="204"/>
        <v>171.59999999999539</v>
      </c>
      <c r="E2586" s="68">
        <v>1.0242</v>
      </c>
      <c r="F2586" s="72">
        <f t="shared" si="200"/>
        <v>1374.9885000000002</v>
      </c>
      <c r="G2586" s="68">
        <v>1.1782999999999999</v>
      </c>
      <c r="H2586" s="72">
        <f t="shared" si="201"/>
        <v>1581.8677499999999</v>
      </c>
      <c r="I2586" s="68">
        <v>1.3567</v>
      </c>
      <c r="J2586" s="72">
        <f t="shared" si="202"/>
        <v>1821.3697500000001</v>
      </c>
      <c r="K2586" s="68">
        <v>1.5370999999999999</v>
      </c>
      <c r="L2586" s="72">
        <f t="shared" si="203"/>
        <v>2063.5567499999997</v>
      </c>
    </row>
    <row r="2587" spans="3:12" ht="15" x14ac:dyDescent="0.25">
      <c r="C2587" s="42">
        <f t="shared" si="204"/>
        <v>171.66666666666205</v>
      </c>
      <c r="E2587" s="68">
        <v>1.0213000000000001</v>
      </c>
      <c r="F2587" s="72">
        <f t="shared" si="200"/>
        <v>1371.0952500000001</v>
      </c>
      <c r="G2587" s="68">
        <v>1.1803999999999999</v>
      </c>
      <c r="H2587" s="72">
        <f t="shared" si="201"/>
        <v>1584.6869999999999</v>
      </c>
      <c r="I2587" s="68">
        <v>1.3572</v>
      </c>
      <c r="J2587" s="72">
        <f t="shared" si="202"/>
        <v>1822.0410000000002</v>
      </c>
      <c r="K2587" s="68">
        <v>1.54</v>
      </c>
      <c r="L2587" s="72">
        <f t="shared" si="203"/>
        <v>2067.4499999999998</v>
      </c>
    </row>
    <row r="2588" spans="3:12" ht="15" x14ac:dyDescent="0.25">
      <c r="C2588" s="42">
        <f t="shared" si="204"/>
        <v>171.73333333332872</v>
      </c>
      <c r="E2588" s="68">
        <v>1.0185</v>
      </c>
      <c r="F2588" s="72">
        <f t="shared" si="200"/>
        <v>1367.3362500000001</v>
      </c>
      <c r="G2588" s="68">
        <v>1.1789000000000001</v>
      </c>
      <c r="H2588" s="72">
        <f t="shared" si="201"/>
        <v>1582.6732500000001</v>
      </c>
      <c r="I2588" s="68">
        <v>1.3593999999999999</v>
      </c>
      <c r="J2588" s="72">
        <f t="shared" si="202"/>
        <v>1824.9944999999998</v>
      </c>
      <c r="K2588" s="68">
        <v>1.5414000000000001</v>
      </c>
      <c r="L2588" s="72">
        <f t="shared" si="203"/>
        <v>2069.3295000000003</v>
      </c>
    </row>
    <row r="2589" spans="3:12" ht="15" x14ac:dyDescent="0.25">
      <c r="C2589" s="42">
        <f t="shared" si="204"/>
        <v>171.79999999999538</v>
      </c>
      <c r="E2589" s="68">
        <v>1.0210999999999999</v>
      </c>
      <c r="F2589" s="72">
        <f t="shared" si="200"/>
        <v>1370.8267499999999</v>
      </c>
      <c r="G2589" s="68">
        <v>1.1797</v>
      </c>
      <c r="H2589" s="72">
        <f t="shared" si="201"/>
        <v>1583.7472500000001</v>
      </c>
      <c r="I2589" s="68">
        <v>1.3555999999999999</v>
      </c>
      <c r="J2589" s="72">
        <f t="shared" si="202"/>
        <v>1819.8929999999998</v>
      </c>
      <c r="K2589" s="68">
        <v>1.5390999999999999</v>
      </c>
      <c r="L2589" s="72">
        <f t="shared" si="203"/>
        <v>2066.2417500000001</v>
      </c>
    </row>
    <row r="2590" spans="3:12" ht="15" x14ac:dyDescent="0.25">
      <c r="C2590" s="42">
        <f t="shared" si="204"/>
        <v>171.86666666666204</v>
      </c>
      <c r="E2590" s="68">
        <v>1.0199</v>
      </c>
      <c r="F2590" s="72">
        <f t="shared" si="200"/>
        <v>1369.2157500000001</v>
      </c>
      <c r="G2590" s="68">
        <v>1.1806000000000001</v>
      </c>
      <c r="H2590" s="72">
        <f t="shared" si="201"/>
        <v>1584.9555000000003</v>
      </c>
      <c r="I2590" s="68">
        <v>1.3532</v>
      </c>
      <c r="J2590" s="72">
        <f t="shared" si="202"/>
        <v>1816.671</v>
      </c>
      <c r="K2590" s="68">
        <v>1.5371999999999999</v>
      </c>
      <c r="L2590" s="72">
        <f t="shared" si="203"/>
        <v>2063.6909999999998</v>
      </c>
    </row>
    <row r="2591" spans="3:12" ht="15" x14ac:dyDescent="0.25">
      <c r="C2591" s="42">
        <f t="shared" si="204"/>
        <v>171.9333333333287</v>
      </c>
      <c r="E2591" s="68">
        <v>1.0210999999999999</v>
      </c>
      <c r="F2591" s="72">
        <f t="shared" si="200"/>
        <v>1370.8267499999999</v>
      </c>
      <c r="G2591" s="68">
        <v>1.1807000000000001</v>
      </c>
      <c r="H2591" s="72">
        <f t="shared" si="201"/>
        <v>1585.0897500000001</v>
      </c>
      <c r="I2591" s="68">
        <v>1.3525</v>
      </c>
      <c r="J2591" s="72">
        <f t="shared" si="202"/>
        <v>1815.73125</v>
      </c>
      <c r="K2591" s="68">
        <v>1.5371999999999999</v>
      </c>
      <c r="L2591" s="72">
        <f t="shared" si="203"/>
        <v>2063.6909999999998</v>
      </c>
    </row>
    <row r="2592" spans="3:12" ht="15" x14ac:dyDescent="0.25">
      <c r="C2592" s="42">
        <f t="shared" si="204"/>
        <v>171.99999999999537</v>
      </c>
      <c r="E2592" s="68">
        <v>1.0188999999999999</v>
      </c>
      <c r="F2592" s="72">
        <f t="shared" si="200"/>
        <v>1367.8732499999999</v>
      </c>
      <c r="G2592" s="68">
        <v>1.1805000000000001</v>
      </c>
      <c r="H2592" s="72">
        <f t="shared" si="201"/>
        <v>1584.82125</v>
      </c>
      <c r="I2592" s="68">
        <v>1.3552</v>
      </c>
      <c r="J2592" s="72">
        <f t="shared" si="202"/>
        <v>1819.356</v>
      </c>
      <c r="K2592" s="68">
        <v>1.538</v>
      </c>
      <c r="L2592" s="72">
        <f t="shared" si="203"/>
        <v>2064.7649999999999</v>
      </c>
    </row>
    <row r="2593" spans="3:12" ht="15" x14ac:dyDescent="0.25">
      <c r="C2593" s="42">
        <f t="shared" si="204"/>
        <v>172.06666666666203</v>
      </c>
      <c r="E2593" s="68">
        <v>1.0214000000000001</v>
      </c>
      <c r="F2593" s="72">
        <f t="shared" si="200"/>
        <v>1371.2295000000001</v>
      </c>
      <c r="G2593" s="68">
        <v>1.1786000000000001</v>
      </c>
      <c r="H2593" s="72">
        <f t="shared" si="201"/>
        <v>1582.2705000000003</v>
      </c>
      <c r="I2593" s="68">
        <v>1.3553999999999999</v>
      </c>
      <c r="J2593" s="72">
        <f t="shared" si="202"/>
        <v>1819.6244999999999</v>
      </c>
      <c r="K2593" s="68">
        <v>1.5375000000000001</v>
      </c>
      <c r="L2593" s="72">
        <f t="shared" si="203"/>
        <v>2064.09375</v>
      </c>
    </row>
    <row r="2594" spans="3:12" ht="15" x14ac:dyDescent="0.25">
      <c r="C2594" s="42">
        <f t="shared" si="204"/>
        <v>172.13333333332869</v>
      </c>
      <c r="E2594" s="68">
        <v>1.0227999999999999</v>
      </c>
      <c r="F2594" s="72">
        <f t="shared" si="200"/>
        <v>1373.1089999999999</v>
      </c>
      <c r="G2594" s="68">
        <v>1.1794</v>
      </c>
      <c r="H2594" s="72">
        <f t="shared" si="201"/>
        <v>1583.3445000000002</v>
      </c>
      <c r="I2594" s="68">
        <v>1.3563000000000001</v>
      </c>
      <c r="J2594" s="72">
        <f t="shared" si="202"/>
        <v>1820.83275</v>
      </c>
      <c r="K2594" s="68">
        <v>1.5373000000000001</v>
      </c>
      <c r="L2594" s="72">
        <f t="shared" si="203"/>
        <v>2063.8252500000003</v>
      </c>
    </row>
    <row r="2595" spans="3:12" ht="15" x14ac:dyDescent="0.25">
      <c r="C2595" s="42">
        <f t="shared" si="204"/>
        <v>172.19999999999536</v>
      </c>
      <c r="E2595" s="68">
        <v>1.0209999999999999</v>
      </c>
      <c r="F2595" s="72">
        <f t="shared" si="200"/>
        <v>1370.6924999999999</v>
      </c>
      <c r="G2595" s="68">
        <v>1.1837</v>
      </c>
      <c r="H2595" s="72">
        <f t="shared" si="201"/>
        <v>1589.11725</v>
      </c>
      <c r="I2595" s="68">
        <v>1.3572</v>
      </c>
      <c r="J2595" s="72">
        <f t="shared" si="202"/>
        <v>1822.0410000000002</v>
      </c>
      <c r="K2595" s="68">
        <v>1.54</v>
      </c>
      <c r="L2595" s="72">
        <f t="shared" si="203"/>
        <v>2067.4499999999998</v>
      </c>
    </row>
    <row r="2596" spans="3:12" ht="15" x14ac:dyDescent="0.25">
      <c r="C2596" s="42">
        <f t="shared" si="204"/>
        <v>172.26666666666202</v>
      </c>
      <c r="E2596" s="68">
        <v>1.024</v>
      </c>
      <c r="F2596" s="72">
        <f t="shared" si="200"/>
        <v>1374.72</v>
      </c>
      <c r="G2596" s="68">
        <v>1.1813</v>
      </c>
      <c r="H2596" s="72">
        <f t="shared" si="201"/>
        <v>1585.89525</v>
      </c>
      <c r="I2596" s="68">
        <v>1.3599000000000001</v>
      </c>
      <c r="J2596" s="72">
        <f t="shared" si="202"/>
        <v>1825.6657500000001</v>
      </c>
      <c r="K2596" s="68">
        <v>1.5379</v>
      </c>
      <c r="L2596" s="72">
        <f t="shared" si="203"/>
        <v>2064.6307500000003</v>
      </c>
    </row>
    <row r="2597" spans="3:12" ht="15" x14ac:dyDescent="0.25">
      <c r="C2597" s="42">
        <f t="shared" si="204"/>
        <v>172.33333333332868</v>
      </c>
      <c r="E2597" s="68">
        <v>1.0234000000000001</v>
      </c>
      <c r="F2597" s="72">
        <f t="shared" si="200"/>
        <v>1373.9145000000001</v>
      </c>
      <c r="G2597" s="68">
        <v>1.179</v>
      </c>
      <c r="H2597" s="72">
        <f t="shared" si="201"/>
        <v>1582.8075000000001</v>
      </c>
      <c r="I2597" s="68">
        <v>1.3572</v>
      </c>
      <c r="J2597" s="72">
        <f t="shared" si="202"/>
        <v>1822.0410000000002</v>
      </c>
      <c r="K2597" s="68">
        <v>1.5394000000000001</v>
      </c>
      <c r="L2597" s="72">
        <f t="shared" si="203"/>
        <v>2066.6445000000003</v>
      </c>
    </row>
    <row r="2598" spans="3:12" ht="15" x14ac:dyDescent="0.25">
      <c r="C2598" s="42">
        <f t="shared" si="204"/>
        <v>172.39999999999534</v>
      </c>
      <c r="E2598" s="68">
        <v>1.0195000000000001</v>
      </c>
      <c r="F2598" s="72">
        <f t="shared" si="200"/>
        <v>1368.6787500000003</v>
      </c>
      <c r="G2598" s="68">
        <v>1.1803999999999999</v>
      </c>
      <c r="H2598" s="72">
        <f t="shared" si="201"/>
        <v>1584.6869999999999</v>
      </c>
      <c r="I2598" s="68">
        <v>1.3565</v>
      </c>
      <c r="J2598" s="72">
        <f t="shared" si="202"/>
        <v>1821.1012499999999</v>
      </c>
      <c r="K2598" s="68">
        <v>1.5388999999999999</v>
      </c>
      <c r="L2598" s="72">
        <f t="shared" si="203"/>
        <v>2065.97325</v>
      </c>
    </row>
    <row r="2599" spans="3:12" ht="15" x14ac:dyDescent="0.25">
      <c r="C2599" s="42">
        <f t="shared" si="204"/>
        <v>172.46666666666201</v>
      </c>
      <c r="E2599" s="68">
        <v>1.0202</v>
      </c>
      <c r="F2599" s="72">
        <f t="shared" si="200"/>
        <v>1369.6185</v>
      </c>
      <c r="G2599" s="68">
        <v>1.1797</v>
      </c>
      <c r="H2599" s="72">
        <f t="shared" si="201"/>
        <v>1583.7472500000001</v>
      </c>
      <c r="I2599" s="68">
        <v>1.3564000000000001</v>
      </c>
      <c r="J2599" s="72">
        <f t="shared" si="202"/>
        <v>1820.9670000000001</v>
      </c>
      <c r="K2599" s="68">
        <v>1.5363</v>
      </c>
      <c r="L2599" s="72">
        <f t="shared" si="203"/>
        <v>2062.4827500000001</v>
      </c>
    </row>
    <row r="2600" spans="3:12" ht="15" x14ac:dyDescent="0.25">
      <c r="C2600" s="42">
        <f t="shared" si="204"/>
        <v>172.53333333332867</v>
      </c>
      <c r="E2600" s="68">
        <v>1.0207999999999999</v>
      </c>
      <c r="F2600" s="72">
        <f t="shared" si="200"/>
        <v>1370.424</v>
      </c>
      <c r="G2600" s="68">
        <v>1.1796</v>
      </c>
      <c r="H2600" s="72">
        <f t="shared" si="201"/>
        <v>1583.6129999999998</v>
      </c>
      <c r="I2600" s="68">
        <v>1.3561000000000001</v>
      </c>
      <c r="J2600" s="72">
        <f t="shared" si="202"/>
        <v>1820.5642500000001</v>
      </c>
      <c r="K2600" s="68">
        <v>1.5367</v>
      </c>
      <c r="L2600" s="72">
        <f t="shared" si="203"/>
        <v>2063.0197499999999</v>
      </c>
    </row>
    <row r="2601" spans="3:12" ht="15" x14ac:dyDescent="0.25">
      <c r="C2601" s="42">
        <f t="shared" si="204"/>
        <v>172.59999999999533</v>
      </c>
      <c r="E2601" s="68">
        <v>1.0221</v>
      </c>
      <c r="F2601" s="72">
        <f t="shared" si="200"/>
        <v>1372.1692500000001</v>
      </c>
      <c r="G2601" s="68">
        <v>1.1796</v>
      </c>
      <c r="H2601" s="72">
        <f t="shared" si="201"/>
        <v>1583.6129999999998</v>
      </c>
      <c r="I2601" s="68">
        <v>1.3569</v>
      </c>
      <c r="J2601" s="72">
        <f t="shared" si="202"/>
        <v>1821.6382500000002</v>
      </c>
      <c r="K2601" s="68">
        <v>1.5377000000000001</v>
      </c>
      <c r="L2601" s="72">
        <f t="shared" si="203"/>
        <v>2064.3622500000001</v>
      </c>
    </row>
    <row r="2602" spans="3:12" ht="15" x14ac:dyDescent="0.25">
      <c r="C2602" s="42">
        <f t="shared" si="204"/>
        <v>172.666666666662</v>
      </c>
      <c r="E2602" s="68">
        <v>1.0209999999999999</v>
      </c>
      <c r="F2602" s="72">
        <f t="shared" si="200"/>
        <v>1370.6924999999999</v>
      </c>
      <c r="G2602" s="68">
        <v>1.1802999999999999</v>
      </c>
      <c r="H2602" s="72">
        <f t="shared" si="201"/>
        <v>1584.5527500000001</v>
      </c>
      <c r="I2602" s="68">
        <v>1.3545</v>
      </c>
      <c r="J2602" s="72">
        <f t="shared" si="202"/>
        <v>1818.41625</v>
      </c>
      <c r="K2602" s="68">
        <v>1.5381</v>
      </c>
      <c r="L2602" s="72">
        <f t="shared" si="203"/>
        <v>2064.8992499999999</v>
      </c>
    </row>
    <row r="2603" spans="3:12" ht="15" x14ac:dyDescent="0.25">
      <c r="C2603" s="42">
        <f t="shared" si="204"/>
        <v>172.73333333332866</v>
      </c>
      <c r="E2603" s="68">
        <v>1.0202</v>
      </c>
      <c r="F2603" s="72">
        <f t="shared" si="200"/>
        <v>1369.6185</v>
      </c>
      <c r="G2603" s="68">
        <v>1.1793</v>
      </c>
      <c r="H2603" s="72">
        <f t="shared" si="201"/>
        <v>1583.2102499999999</v>
      </c>
      <c r="I2603" s="68">
        <v>1.3568</v>
      </c>
      <c r="J2603" s="72">
        <f t="shared" si="202"/>
        <v>1821.5039999999999</v>
      </c>
      <c r="K2603" s="68">
        <v>1.5373000000000001</v>
      </c>
      <c r="L2603" s="72">
        <f t="shared" si="203"/>
        <v>2063.8252500000003</v>
      </c>
    </row>
    <row r="2604" spans="3:12" ht="15" x14ac:dyDescent="0.25">
      <c r="C2604" s="42">
        <f t="shared" si="204"/>
        <v>172.79999999999532</v>
      </c>
      <c r="E2604" s="68">
        <v>1.0213000000000001</v>
      </c>
      <c r="F2604" s="72">
        <f t="shared" si="200"/>
        <v>1371.0952500000001</v>
      </c>
      <c r="G2604" s="68">
        <v>1.1794</v>
      </c>
      <c r="H2604" s="72">
        <f t="shared" si="201"/>
        <v>1583.3445000000002</v>
      </c>
      <c r="I2604" s="68">
        <v>1.3593</v>
      </c>
      <c r="J2604" s="72">
        <f t="shared" si="202"/>
        <v>1824.86025</v>
      </c>
      <c r="K2604" s="68">
        <v>1.5374000000000001</v>
      </c>
      <c r="L2604" s="72">
        <f t="shared" si="203"/>
        <v>2063.9595000000004</v>
      </c>
    </row>
    <row r="2605" spans="3:12" ht="15" x14ac:dyDescent="0.25">
      <c r="C2605" s="42">
        <f t="shared" si="204"/>
        <v>172.86666666666198</v>
      </c>
      <c r="E2605" s="68">
        <v>1.0182</v>
      </c>
      <c r="F2605" s="72">
        <f t="shared" si="200"/>
        <v>1366.9335000000001</v>
      </c>
      <c r="G2605" s="68">
        <v>1.1808000000000001</v>
      </c>
      <c r="H2605" s="72">
        <f t="shared" si="201"/>
        <v>1585.2240000000004</v>
      </c>
      <c r="I2605" s="68">
        <v>1.3539000000000001</v>
      </c>
      <c r="J2605" s="72">
        <f t="shared" si="202"/>
        <v>1817.6107500000001</v>
      </c>
      <c r="K2605" s="68">
        <v>1.5371999999999999</v>
      </c>
      <c r="L2605" s="72">
        <f t="shared" si="203"/>
        <v>2063.6909999999998</v>
      </c>
    </row>
    <row r="2606" spans="3:12" ht="15" x14ac:dyDescent="0.25">
      <c r="C2606" s="42">
        <f t="shared" si="204"/>
        <v>172.93333333332865</v>
      </c>
      <c r="E2606" s="68">
        <v>1.0222</v>
      </c>
      <c r="F2606" s="72">
        <f t="shared" si="200"/>
        <v>1372.3035</v>
      </c>
      <c r="G2606" s="68">
        <v>1.1778</v>
      </c>
      <c r="H2606" s="72">
        <f t="shared" si="201"/>
        <v>1581.1965</v>
      </c>
      <c r="I2606" s="68">
        <v>1.3572</v>
      </c>
      <c r="J2606" s="72">
        <f t="shared" si="202"/>
        <v>1822.0410000000002</v>
      </c>
      <c r="K2606" s="68">
        <v>1.5376000000000001</v>
      </c>
      <c r="L2606" s="72">
        <f t="shared" si="203"/>
        <v>2064.2280000000001</v>
      </c>
    </row>
    <row r="2607" spans="3:12" ht="15" x14ac:dyDescent="0.25">
      <c r="C2607" s="42">
        <f t="shared" si="204"/>
        <v>172.99999999999531</v>
      </c>
      <c r="E2607" s="68">
        <v>1.0241</v>
      </c>
      <c r="F2607" s="72">
        <f t="shared" si="200"/>
        <v>1374.8542499999999</v>
      </c>
      <c r="G2607" s="68">
        <v>1.1791</v>
      </c>
      <c r="H2607" s="72">
        <f t="shared" si="201"/>
        <v>1582.9417500000002</v>
      </c>
      <c r="I2607" s="68">
        <v>1.3560000000000001</v>
      </c>
      <c r="J2607" s="72">
        <f t="shared" si="202"/>
        <v>1820.43</v>
      </c>
      <c r="K2607" s="68">
        <v>1.5367999999999999</v>
      </c>
      <c r="L2607" s="72">
        <f t="shared" si="203"/>
        <v>2063.154</v>
      </c>
    </row>
    <row r="2608" spans="3:12" ht="15" x14ac:dyDescent="0.25">
      <c r="C2608" s="42">
        <f t="shared" si="204"/>
        <v>173.06666666666197</v>
      </c>
      <c r="E2608" s="68">
        <v>1.0213000000000001</v>
      </c>
      <c r="F2608" s="72">
        <f t="shared" si="200"/>
        <v>1371.0952500000001</v>
      </c>
      <c r="G2608" s="68">
        <v>1.1807000000000001</v>
      </c>
      <c r="H2608" s="72">
        <f t="shared" si="201"/>
        <v>1585.0897500000001</v>
      </c>
      <c r="I2608" s="68">
        <v>1.3565</v>
      </c>
      <c r="J2608" s="72">
        <f t="shared" si="202"/>
        <v>1821.1012499999999</v>
      </c>
      <c r="K2608" s="68">
        <v>1.5432999999999999</v>
      </c>
      <c r="L2608" s="72">
        <f t="shared" si="203"/>
        <v>2071.8802500000002</v>
      </c>
    </row>
    <row r="2609" spans="3:12" ht="15" x14ac:dyDescent="0.25">
      <c r="C2609" s="42">
        <f t="shared" si="204"/>
        <v>173.13333333332864</v>
      </c>
      <c r="E2609" s="68">
        <v>1.0196000000000001</v>
      </c>
      <c r="F2609" s="72">
        <f t="shared" si="200"/>
        <v>1368.8130000000001</v>
      </c>
      <c r="G2609" s="68">
        <v>1.18</v>
      </c>
      <c r="H2609" s="72">
        <f t="shared" si="201"/>
        <v>1584.15</v>
      </c>
      <c r="I2609" s="68">
        <v>1.3561000000000001</v>
      </c>
      <c r="J2609" s="72">
        <f t="shared" si="202"/>
        <v>1820.5642500000001</v>
      </c>
      <c r="K2609" s="68">
        <v>1.5358000000000001</v>
      </c>
      <c r="L2609" s="72">
        <f t="shared" si="203"/>
        <v>2061.8114999999998</v>
      </c>
    </row>
    <row r="2610" spans="3:12" ht="15" x14ac:dyDescent="0.25">
      <c r="C2610" s="42">
        <f t="shared" si="204"/>
        <v>173.1999999999953</v>
      </c>
      <c r="E2610" s="68">
        <v>1.0217000000000001</v>
      </c>
      <c r="F2610" s="72">
        <f t="shared" si="200"/>
        <v>1371.6322500000001</v>
      </c>
      <c r="G2610" s="68">
        <v>1.1801999999999999</v>
      </c>
      <c r="H2610" s="72">
        <f t="shared" si="201"/>
        <v>1584.4184999999998</v>
      </c>
      <c r="I2610" s="68">
        <v>1.3549</v>
      </c>
      <c r="J2610" s="72">
        <f t="shared" si="202"/>
        <v>1818.9532500000003</v>
      </c>
      <c r="K2610" s="68">
        <v>1.5377000000000001</v>
      </c>
      <c r="L2610" s="72">
        <f t="shared" si="203"/>
        <v>2064.3622500000001</v>
      </c>
    </row>
    <row r="2611" spans="3:12" ht="15" x14ac:dyDescent="0.25">
      <c r="C2611" s="42">
        <f t="shared" si="204"/>
        <v>173.26666666666196</v>
      </c>
      <c r="E2611" s="68">
        <v>1.0213000000000001</v>
      </c>
      <c r="F2611" s="72">
        <f t="shared" si="200"/>
        <v>1371.0952500000001</v>
      </c>
      <c r="G2611" s="68">
        <v>1.179</v>
      </c>
      <c r="H2611" s="72">
        <f t="shared" si="201"/>
        <v>1582.8075000000001</v>
      </c>
      <c r="I2611" s="68">
        <v>1.3540000000000001</v>
      </c>
      <c r="J2611" s="72">
        <f t="shared" si="202"/>
        <v>1817.7450000000001</v>
      </c>
      <c r="K2611" s="68">
        <v>1.5381</v>
      </c>
      <c r="L2611" s="72">
        <f t="shared" si="203"/>
        <v>2064.8992499999999</v>
      </c>
    </row>
    <row r="2612" spans="3:12" ht="15" x14ac:dyDescent="0.25">
      <c r="C2612" s="42">
        <f t="shared" si="204"/>
        <v>173.33333333332862</v>
      </c>
      <c r="E2612" s="68">
        <v>1.0214000000000001</v>
      </c>
      <c r="F2612" s="72">
        <f t="shared" si="200"/>
        <v>1371.2295000000001</v>
      </c>
      <c r="G2612" s="68">
        <v>1.1818</v>
      </c>
      <c r="H2612" s="72">
        <f t="shared" si="201"/>
        <v>1586.5664999999999</v>
      </c>
      <c r="I2612" s="68">
        <v>1.3546</v>
      </c>
      <c r="J2612" s="72">
        <f t="shared" si="202"/>
        <v>1818.5505000000003</v>
      </c>
      <c r="K2612" s="68">
        <v>1.5391999999999999</v>
      </c>
      <c r="L2612" s="72">
        <f t="shared" si="203"/>
        <v>2066.3759999999997</v>
      </c>
    </row>
    <row r="2613" spans="3:12" ht="15" x14ac:dyDescent="0.25">
      <c r="C2613" s="42">
        <f t="shared" si="204"/>
        <v>173.39999999999529</v>
      </c>
      <c r="E2613" s="68">
        <v>1.0208999999999999</v>
      </c>
      <c r="F2613" s="72">
        <f t="shared" si="200"/>
        <v>1370.5582499999998</v>
      </c>
      <c r="G2613" s="68">
        <v>1.1806000000000001</v>
      </c>
      <c r="H2613" s="72">
        <f t="shared" si="201"/>
        <v>1584.9555000000003</v>
      </c>
      <c r="I2613" s="68">
        <v>1.3532999999999999</v>
      </c>
      <c r="J2613" s="72">
        <f t="shared" si="202"/>
        <v>1816.8052499999999</v>
      </c>
      <c r="K2613" s="68">
        <v>1.5367</v>
      </c>
      <c r="L2613" s="72">
        <f t="shared" si="203"/>
        <v>2063.0197499999999</v>
      </c>
    </row>
    <row r="2614" spans="3:12" ht="15" x14ac:dyDescent="0.25">
      <c r="C2614" s="42">
        <f t="shared" si="204"/>
        <v>173.46666666666195</v>
      </c>
      <c r="E2614" s="68">
        <v>1.0201</v>
      </c>
      <c r="F2614" s="72">
        <f t="shared" si="200"/>
        <v>1369.48425</v>
      </c>
      <c r="G2614" s="68">
        <v>1.179</v>
      </c>
      <c r="H2614" s="72">
        <f t="shared" si="201"/>
        <v>1582.8075000000001</v>
      </c>
      <c r="I2614" s="68">
        <v>1.3548</v>
      </c>
      <c r="J2614" s="72">
        <f t="shared" si="202"/>
        <v>1818.819</v>
      </c>
      <c r="K2614" s="68">
        <v>1.5376000000000001</v>
      </c>
      <c r="L2614" s="72">
        <f t="shared" si="203"/>
        <v>2064.2280000000001</v>
      </c>
    </row>
    <row r="2615" spans="3:12" ht="15" x14ac:dyDescent="0.25">
      <c r="C2615" s="42">
        <f t="shared" si="204"/>
        <v>173.53333333332861</v>
      </c>
      <c r="E2615" s="68">
        <v>1.0189999999999999</v>
      </c>
      <c r="F2615" s="72">
        <f t="shared" si="200"/>
        <v>1368.0074999999999</v>
      </c>
      <c r="G2615" s="68">
        <v>1.1816</v>
      </c>
      <c r="H2615" s="72">
        <f t="shared" si="201"/>
        <v>1586.298</v>
      </c>
      <c r="I2615" s="68">
        <v>1.3566</v>
      </c>
      <c r="J2615" s="72">
        <f t="shared" si="202"/>
        <v>1821.2355000000002</v>
      </c>
      <c r="K2615" s="68">
        <v>1.5366</v>
      </c>
      <c r="L2615" s="72">
        <f t="shared" si="203"/>
        <v>2062.8854999999999</v>
      </c>
    </row>
    <row r="2616" spans="3:12" ht="15" x14ac:dyDescent="0.25">
      <c r="C2616" s="42">
        <f t="shared" si="204"/>
        <v>173.59999999999528</v>
      </c>
      <c r="E2616" s="68">
        <v>1.0208999999999999</v>
      </c>
      <c r="F2616" s="72">
        <f t="shared" si="200"/>
        <v>1370.5582499999998</v>
      </c>
      <c r="G2616" s="68">
        <v>1.1801999999999999</v>
      </c>
      <c r="H2616" s="72">
        <f t="shared" si="201"/>
        <v>1584.4184999999998</v>
      </c>
      <c r="I2616" s="68">
        <v>1.3565</v>
      </c>
      <c r="J2616" s="72">
        <f t="shared" si="202"/>
        <v>1821.1012499999999</v>
      </c>
      <c r="K2616" s="68">
        <v>1.5366</v>
      </c>
      <c r="L2616" s="72">
        <f t="shared" si="203"/>
        <v>2062.8854999999999</v>
      </c>
    </row>
    <row r="2617" spans="3:12" ht="15" x14ac:dyDescent="0.25">
      <c r="C2617" s="42">
        <f t="shared" si="204"/>
        <v>173.66666666666194</v>
      </c>
      <c r="E2617" s="68">
        <v>1.0233000000000001</v>
      </c>
      <c r="F2617" s="72">
        <f t="shared" si="200"/>
        <v>1373.78025</v>
      </c>
      <c r="G2617" s="68">
        <v>1.1805000000000001</v>
      </c>
      <c r="H2617" s="72">
        <f t="shared" si="201"/>
        <v>1584.82125</v>
      </c>
      <c r="I2617" s="68">
        <v>1.3535999999999999</v>
      </c>
      <c r="J2617" s="72">
        <f t="shared" si="202"/>
        <v>1817.2079999999999</v>
      </c>
      <c r="K2617" s="68">
        <v>1.5374000000000001</v>
      </c>
      <c r="L2617" s="72">
        <f t="shared" si="203"/>
        <v>2063.9595000000004</v>
      </c>
    </row>
    <row r="2618" spans="3:12" ht="15" x14ac:dyDescent="0.25">
      <c r="C2618" s="42">
        <f t="shared" si="204"/>
        <v>173.7333333333286</v>
      </c>
      <c r="E2618" s="68">
        <v>1.0197000000000001</v>
      </c>
      <c r="F2618" s="72">
        <f t="shared" si="200"/>
        <v>1368.9472500000002</v>
      </c>
      <c r="G2618" s="68">
        <v>1.1805000000000001</v>
      </c>
      <c r="H2618" s="72">
        <f t="shared" si="201"/>
        <v>1584.82125</v>
      </c>
      <c r="I2618" s="68">
        <v>1.3577999999999999</v>
      </c>
      <c r="J2618" s="72">
        <f t="shared" si="202"/>
        <v>1822.8464999999999</v>
      </c>
      <c r="K2618" s="68">
        <v>1.5356000000000001</v>
      </c>
      <c r="L2618" s="72">
        <f t="shared" si="203"/>
        <v>2061.5430000000001</v>
      </c>
    </row>
    <row r="2619" spans="3:12" ht="15" x14ac:dyDescent="0.25">
      <c r="C2619" s="42">
        <f t="shared" si="204"/>
        <v>173.79999999999526</v>
      </c>
      <c r="E2619" s="68">
        <v>1.0219</v>
      </c>
      <c r="F2619" s="72">
        <f t="shared" si="200"/>
        <v>1371.90075</v>
      </c>
      <c r="G2619" s="68">
        <v>1.1806000000000001</v>
      </c>
      <c r="H2619" s="72">
        <f t="shared" si="201"/>
        <v>1584.9555000000003</v>
      </c>
      <c r="I2619" s="68">
        <v>1.3576999999999999</v>
      </c>
      <c r="J2619" s="72">
        <f t="shared" si="202"/>
        <v>1822.7122499999998</v>
      </c>
      <c r="K2619" s="68">
        <v>1.5358000000000001</v>
      </c>
      <c r="L2619" s="72">
        <f t="shared" si="203"/>
        <v>2061.8114999999998</v>
      </c>
    </row>
    <row r="2620" spans="3:12" ht="15" x14ac:dyDescent="0.25">
      <c r="C2620" s="42">
        <f t="shared" si="204"/>
        <v>173.86666666666193</v>
      </c>
      <c r="E2620" s="68">
        <v>1.0221</v>
      </c>
      <c r="F2620" s="72">
        <f t="shared" si="200"/>
        <v>1372.1692500000001</v>
      </c>
      <c r="G2620" s="68">
        <v>1.1820999999999999</v>
      </c>
      <c r="H2620" s="72">
        <f t="shared" si="201"/>
        <v>1586.9692499999999</v>
      </c>
      <c r="I2620" s="68">
        <v>1.3552</v>
      </c>
      <c r="J2620" s="72">
        <f t="shared" si="202"/>
        <v>1819.356</v>
      </c>
      <c r="K2620" s="68">
        <v>1.5357000000000001</v>
      </c>
      <c r="L2620" s="72">
        <f t="shared" si="203"/>
        <v>2061.6772500000002</v>
      </c>
    </row>
    <row r="2621" spans="3:12" ht="15" x14ac:dyDescent="0.25">
      <c r="C2621" s="42">
        <f t="shared" si="204"/>
        <v>173.93333333332859</v>
      </c>
      <c r="E2621" s="68">
        <v>1.0209999999999999</v>
      </c>
      <c r="F2621" s="72">
        <f t="shared" si="200"/>
        <v>1370.6924999999999</v>
      </c>
      <c r="G2621" s="68">
        <v>1.1788000000000001</v>
      </c>
      <c r="H2621" s="72">
        <f t="shared" si="201"/>
        <v>1582.5390000000002</v>
      </c>
      <c r="I2621" s="68">
        <v>1.353</v>
      </c>
      <c r="J2621" s="72">
        <f t="shared" si="202"/>
        <v>1816.4025000000001</v>
      </c>
      <c r="K2621" s="68">
        <v>1.5348999999999999</v>
      </c>
      <c r="L2621" s="72">
        <f t="shared" si="203"/>
        <v>2060.6032499999997</v>
      </c>
    </row>
    <row r="2622" spans="3:12" ht="15" x14ac:dyDescent="0.25">
      <c r="C2622" s="42">
        <f t="shared" si="204"/>
        <v>173.99999999999525</v>
      </c>
      <c r="E2622" s="68">
        <v>1.0227999999999999</v>
      </c>
      <c r="F2622" s="72">
        <f t="shared" si="200"/>
        <v>1373.1089999999999</v>
      </c>
      <c r="G2622" s="68">
        <v>1.1803999999999999</v>
      </c>
      <c r="H2622" s="72">
        <f t="shared" si="201"/>
        <v>1584.6869999999999</v>
      </c>
      <c r="I2622" s="68">
        <v>1.3554999999999999</v>
      </c>
      <c r="J2622" s="72">
        <f t="shared" si="202"/>
        <v>1819.75875</v>
      </c>
      <c r="K2622" s="68">
        <v>1.5373000000000001</v>
      </c>
      <c r="L2622" s="72">
        <f t="shared" si="203"/>
        <v>2063.8252500000003</v>
      </c>
    </row>
    <row r="2623" spans="3:12" ht="15" x14ac:dyDescent="0.25">
      <c r="C2623" s="42">
        <f t="shared" si="204"/>
        <v>174.06666666666192</v>
      </c>
      <c r="E2623" s="68">
        <v>1.0227999999999999</v>
      </c>
      <c r="F2623" s="72">
        <f t="shared" si="200"/>
        <v>1373.1089999999999</v>
      </c>
      <c r="G2623" s="68">
        <v>1.1807000000000001</v>
      </c>
      <c r="H2623" s="72">
        <f t="shared" si="201"/>
        <v>1585.0897500000001</v>
      </c>
      <c r="I2623" s="68">
        <v>1.3528</v>
      </c>
      <c r="J2623" s="72">
        <f t="shared" si="202"/>
        <v>1816.134</v>
      </c>
      <c r="K2623" s="68">
        <v>1.5375000000000001</v>
      </c>
      <c r="L2623" s="72">
        <f t="shared" si="203"/>
        <v>2064.09375</v>
      </c>
    </row>
    <row r="2624" spans="3:12" ht="15" x14ac:dyDescent="0.25">
      <c r="C2624" s="42">
        <f t="shared" si="204"/>
        <v>174.13333333332858</v>
      </c>
      <c r="E2624" s="68">
        <v>1.022</v>
      </c>
      <c r="F2624" s="72">
        <f t="shared" si="200"/>
        <v>1372.0350000000001</v>
      </c>
      <c r="G2624" s="68">
        <v>1.1782999999999999</v>
      </c>
      <c r="H2624" s="72">
        <f t="shared" si="201"/>
        <v>1581.8677499999999</v>
      </c>
      <c r="I2624" s="68">
        <v>1.3552</v>
      </c>
      <c r="J2624" s="72">
        <f t="shared" si="202"/>
        <v>1819.356</v>
      </c>
      <c r="K2624" s="68">
        <v>1.5388999999999999</v>
      </c>
      <c r="L2624" s="72">
        <f t="shared" si="203"/>
        <v>2065.97325</v>
      </c>
    </row>
    <row r="2625" spans="3:12" ht="15" x14ac:dyDescent="0.25">
      <c r="C2625" s="42">
        <f t="shared" si="204"/>
        <v>174.19999999999524</v>
      </c>
      <c r="E2625" s="68">
        <v>1.0235000000000001</v>
      </c>
      <c r="F2625" s="72">
        <f t="shared" si="200"/>
        <v>1374.0487500000002</v>
      </c>
      <c r="G2625" s="68">
        <v>1.1839</v>
      </c>
      <c r="H2625" s="72">
        <f t="shared" si="201"/>
        <v>1589.3857499999999</v>
      </c>
      <c r="I2625" s="68">
        <v>1.3572</v>
      </c>
      <c r="J2625" s="72">
        <f t="shared" si="202"/>
        <v>1822.0410000000002</v>
      </c>
      <c r="K2625" s="68">
        <v>1.5366</v>
      </c>
      <c r="L2625" s="72">
        <f t="shared" si="203"/>
        <v>2062.8854999999999</v>
      </c>
    </row>
    <row r="2626" spans="3:12" ht="15" x14ac:dyDescent="0.25">
      <c r="C2626" s="42">
        <f t="shared" si="204"/>
        <v>174.26666666666191</v>
      </c>
      <c r="E2626" s="68">
        <v>1.0223</v>
      </c>
      <c r="F2626" s="72">
        <f t="shared" si="200"/>
        <v>1372.4377500000001</v>
      </c>
      <c r="G2626" s="68">
        <v>1.1807000000000001</v>
      </c>
      <c r="H2626" s="72">
        <f t="shared" si="201"/>
        <v>1585.0897500000001</v>
      </c>
      <c r="I2626" s="68">
        <v>1.3557999999999999</v>
      </c>
      <c r="J2626" s="72">
        <f t="shared" si="202"/>
        <v>1820.1614999999999</v>
      </c>
      <c r="K2626" s="68">
        <v>1.5348999999999999</v>
      </c>
      <c r="L2626" s="72">
        <f t="shared" si="203"/>
        <v>2060.6032499999997</v>
      </c>
    </row>
    <row r="2627" spans="3:12" ht="15" x14ac:dyDescent="0.25">
      <c r="C2627" s="42">
        <f t="shared" si="204"/>
        <v>174.33333333332857</v>
      </c>
      <c r="E2627" s="68">
        <v>1.0197000000000001</v>
      </c>
      <c r="F2627" s="72">
        <f t="shared" si="200"/>
        <v>1368.9472500000002</v>
      </c>
      <c r="G2627" s="68">
        <v>1.1792</v>
      </c>
      <c r="H2627" s="72">
        <f t="shared" si="201"/>
        <v>1583.076</v>
      </c>
      <c r="I2627" s="68">
        <v>1.3557999999999999</v>
      </c>
      <c r="J2627" s="72">
        <f t="shared" si="202"/>
        <v>1820.1614999999999</v>
      </c>
      <c r="K2627" s="68">
        <v>1.5369999999999999</v>
      </c>
      <c r="L2627" s="72">
        <f t="shared" si="203"/>
        <v>2063.4225000000001</v>
      </c>
    </row>
    <row r="2628" spans="3:12" ht="15" x14ac:dyDescent="0.25">
      <c r="C2628" s="42">
        <f t="shared" si="204"/>
        <v>174.39999999999523</v>
      </c>
      <c r="E2628" s="68">
        <v>1.0234000000000001</v>
      </c>
      <c r="F2628" s="72">
        <f t="shared" si="200"/>
        <v>1373.9145000000001</v>
      </c>
      <c r="G2628" s="68">
        <v>1.1814</v>
      </c>
      <c r="H2628" s="72">
        <f t="shared" si="201"/>
        <v>1586.0295000000001</v>
      </c>
      <c r="I2628" s="68">
        <v>1.3552999999999999</v>
      </c>
      <c r="J2628" s="72">
        <f t="shared" si="202"/>
        <v>1819.4902500000001</v>
      </c>
      <c r="K2628" s="68">
        <v>1.5367999999999999</v>
      </c>
      <c r="L2628" s="72">
        <f t="shared" si="203"/>
        <v>2063.154</v>
      </c>
    </row>
    <row r="2629" spans="3:12" ht="15" x14ac:dyDescent="0.25">
      <c r="C2629" s="42">
        <f t="shared" si="204"/>
        <v>174.46666666666189</v>
      </c>
      <c r="E2629" s="68">
        <v>1.0223</v>
      </c>
      <c r="F2629" s="72">
        <f t="shared" si="200"/>
        <v>1372.4377500000001</v>
      </c>
      <c r="G2629" s="68">
        <v>1.1800999999999999</v>
      </c>
      <c r="H2629" s="72">
        <f t="shared" si="201"/>
        <v>1584.2842499999999</v>
      </c>
      <c r="I2629" s="68">
        <v>1.3528</v>
      </c>
      <c r="J2629" s="72">
        <f t="shared" si="202"/>
        <v>1816.134</v>
      </c>
      <c r="K2629" s="68">
        <v>1.5355000000000001</v>
      </c>
      <c r="L2629" s="72">
        <f t="shared" si="203"/>
        <v>2061.4087500000001</v>
      </c>
    </row>
    <row r="2630" spans="3:12" ht="15" x14ac:dyDescent="0.25">
      <c r="C2630" s="42">
        <f t="shared" si="204"/>
        <v>174.53333333332856</v>
      </c>
      <c r="E2630" s="68">
        <v>1.02</v>
      </c>
      <c r="F2630" s="72">
        <f t="shared" si="200"/>
        <v>1369.3500000000001</v>
      </c>
      <c r="G2630" s="68">
        <v>1.1797</v>
      </c>
      <c r="H2630" s="72">
        <f t="shared" si="201"/>
        <v>1583.7472500000001</v>
      </c>
      <c r="I2630" s="68">
        <v>1.3552</v>
      </c>
      <c r="J2630" s="72">
        <f t="shared" si="202"/>
        <v>1819.356</v>
      </c>
      <c r="K2630" s="68">
        <v>1.5350999999999999</v>
      </c>
      <c r="L2630" s="72">
        <f t="shared" si="203"/>
        <v>2060.8717499999998</v>
      </c>
    </row>
    <row r="2631" spans="3:12" ht="15" x14ac:dyDescent="0.25">
      <c r="C2631" s="42">
        <f t="shared" si="204"/>
        <v>174.59999999999522</v>
      </c>
      <c r="E2631" s="68">
        <v>1.0221</v>
      </c>
      <c r="F2631" s="72">
        <f t="shared" si="200"/>
        <v>1372.1692500000001</v>
      </c>
      <c r="G2631" s="68">
        <v>1.1778999999999999</v>
      </c>
      <c r="H2631" s="72">
        <f t="shared" si="201"/>
        <v>1581.3307499999999</v>
      </c>
      <c r="I2631" s="68">
        <v>1.3521000000000001</v>
      </c>
      <c r="J2631" s="72">
        <f t="shared" si="202"/>
        <v>1815.1942500000002</v>
      </c>
      <c r="K2631" s="68">
        <v>1.5351999999999999</v>
      </c>
      <c r="L2631" s="72">
        <f t="shared" si="203"/>
        <v>2061.0059999999999</v>
      </c>
    </row>
    <row r="2632" spans="3:12" ht="15" x14ac:dyDescent="0.25">
      <c r="C2632" s="42">
        <f t="shared" si="204"/>
        <v>174.66666666666188</v>
      </c>
      <c r="E2632" s="68">
        <v>1.0217000000000001</v>
      </c>
      <c r="F2632" s="72">
        <f t="shared" si="200"/>
        <v>1371.6322500000001</v>
      </c>
      <c r="G2632" s="68">
        <v>1.1800999999999999</v>
      </c>
      <c r="H2632" s="72">
        <f t="shared" si="201"/>
        <v>1584.2842499999999</v>
      </c>
      <c r="I2632" s="68">
        <v>1.3556999999999999</v>
      </c>
      <c r="J2632" s="72">
        <f t="shared" si="202"/>
        <v>1820.0272499999999</v>
      </c>
      <c r="K2632" s="68">
        <v>1.5367999999999999</v>
      </c>
      <c r="L2632" s="72">
        <f t="shared" si="203"/>
        <v>2063.154</v>
      </c>
    </row>
    <row r="2633" spans="3:12" ht="15" x14ac:dyDescent="0.25">
      <c r="C2633" s="42">
        <f t="shared" si="204"/>
        <v>174.73333333332855</v>
      </c>
      <c r="E2633" s="68">
        <v>1.0203</v>
      </c>
      <c r="F2633" s="72">
        <f t="shared" si="200"/>
        <v>1369.7527499999999</v>
      </c>
      <c r="G2633" s="68">
        <v>1.1795</v>
      </c>
      <c r="H2633" s="72">
        <f t="shared" si="201"/>
        <v>1583.47875</v>
      </c>
      <c r="I2633" s="68">
        <v>1.3560000000000001</v>
      </c>
      <c r="J2633" s="72">
        <f t="shared" si="202"/>
        <v>1820.43</v>
      </c>
      <c r="K2633" s="68">
        <v>1.5346</v>
      </c>
      <c r="L2633" s="72">
        <f t="shared" si="203"/>
        <v>2060.2004999999999</v>
      </c>
    </row>
    <row r="2634" spans="3:12" ht="15" x14ac:dyDescent="0.25">
      <c r="C2634" s="42">
        <f t="shared" si="204"/>
        <v>174.79999999999521</v>
      </c>
      <c r="E2634" s="68">
        <v>1.0203</v>
      </c>
      <c r="F2634" s="72">
        <f t="shared" si="200"/>
        <v>1369.7527499999999</v>
      </c>
      <c r="G2634" s="68">
        <v>1.1819</v>
      </c>
      <c r="H2634" s="72">
        <f t="shared" si="201"/>
        <v>1586.7007499999997</v>
      </c>
      <c r="I2634" s="68">
        <v>1.3577999999999999</v>
      </c>
      <c r="J2634" s="72">
        <f t="shared" si="202"/>
        <v>1822.8464999999999</v>
      </c>
      <c r="K2634" s="68">
        <v>1.5357000000000001</v>
      </c>
      <c r="L2634" s="72">
        <f t="shared" si="203"/>
        <v>2061.6772500000002</v>
      </c>
    </row>
    <row r="2635" spans="3:12" ht="15" x14ac:dyDescent="0.25">
      <c r="C2635" s="42">
        <f t="shared" si="204"/>
        <v>174.86666666666187</v>
      </c>
      <c r="E2635" s="68">
        <v>1.0212000000000001</v>
      </c>
      <c r="F2635" s="72">
        <f t="shared" si="200"/>
        <v>1370.9610000000002</v>
      </c>
      <c r="G2635" s="68">
        <v>1.1798</v>
      </c>
      <c r="H2635" s="72">
        <f t="shared" si="201"/>
        <v>1583.8815</v>
      </c>
      <c r="I2635" s="68">
        <v>1.3545</v>
      </c>
      <c r="J2635" s="72">
        <f t="shared" si="202"/>
        <v>1818.41625</v>
      </c>
      <c r="K2635" s="68">
        <v>1.5385</v>
      </c>
      <c r="L2635" s="72">
        <f t="shared" si="203"/>
        <v>2065.4362500000002</v>
      </c>
    </row>
    <row r="2636" spans="3:12" ht="15" x14ac:dyDescent="0.25">
      <c r="C2636" s="42">
        <f t="shared" si="204"/>
        <v>174.93333333332853</v>
      </c>
      <c r="E2636" s="68">
        <v>1.0201</v>
      </c>
      <c r="F2636" s="72">
        <f t="shared" si="200"/>
        <v>1369.48425</v>
      </c>
      <c r="G2636" s="68">
        <v>1.1821999999999999</v>
      </c>
      <c r="H2636" s="72">
        <f t="shared" si="201"/>
        <v>1587.1034999999997</v>
      </c>
      <c r="I2636" s="68">
        <v>1.3552999999999999</v>
      </c>
      <c r="J2636" s="72">
        <f t="shared" si="202"/>
        <v>1819.4902500000001</v>
      </c>
      <c r="K2636" s="68">
        <v>1.5378000000000001</v>
      </c>
      <c r="L2636" s="72">
        <f t="shared" si="203"/>
        <v>2064.4965000000002</v>
      </c>
    </row>
    <row r="2637" spans="3:12" ht="15" x14ac:dyDescent="0.25">
      <c r="C2637" s="42">
        <f t="shared" si="204"/>
        <v>174.9999999999952</v>
      </c>
      <c r="E2637" s="68">
        <v>1.0216000000000001</v>
      </c>
      <c r="F2637" s="72">
        <f t="shared" ref="F2637:F2700" si="205">E2637*1000*$A$24</f>
        <v>1371.498</v>
      </c>
      <c r="G2637" s="68">
        <v>1.1811</v>
      </c>
      <c r="H2637" s="72">
        <f t="shared" ref="H2637:H2700" si="206">G2637*1000*$A$24</f>
        <v>1585.6267500000001</v>
      </c>
      <c r="I2637" s="68">
        <v>1.3552</v>
      </c>
      <c r="J2637" s="72">
        <f t="shared" ref="J2637:J2700" si="207">I2637*1000*$A$24</f>
        <v>1819.356</v>
      </c>
      <c r="K2637" s="68">
        <v>1.5358000000000001</v>
      </c>
      <c r="L2637" s="72">
        <f t="shared" ref="L2637:L2700" si="208">K2637*1000*$A$24</f>
        <v>2061.8114999999998</v>
      </c>
    </row>
    <row r="2638" spans="3:12" ht="15" x14ac:dyDescent="0.25">
      <c r="C2638" s="42">
        <f t="shared" ref="C2638:C2701" si="209">C2637+($A$12/60)</f>
        <v>175.06666666666186</v>
      </c>
      <c r="E2638" s="68">
        <v>1.0225</v>
      </c>
      <c r="F2638" s="72">
        <f t="shared" si="205"/>
        <v>1372.70625</v>
      </c>
      <c r="G2638" s="68">
        <v>1.1761999999999999</v>
      </c>
      <c r="H2638" s="72">
        <f t="shared" si="206"/>
        <v>1579.0484999999999</v>
      </c>
      <c r="I2638" s="68">
        <v>1.3552999999999999</v>
      </c>
      <c r="J2638" s="72">
        <f t="shared" si="207"/>
        <v>1819.4902500000001</v>
      </c>
      <c r="K2638" s="68">
        <v>1.5369999999999999</v>
      </c>
      <c r="L2638" s="72">
        <f t="shared" si="208"/>
        <v>2063.4225000000001</v>
      </c>
    </row>
    <row r="2639" spans="3:12" ht="15" x14ac:dyDescent="0.25">
      <c r="C2639" s="42">
        <f t="shared" si="209"/>
        <v>175.13333333332852</v>
      </c>
      <c r="E2639" s="68">
        <v>1.0206999999999999</v>
      </c>
      <c r="F2639" s="72">
        <f t="shared" si="205"/>
        <v>1370.2897499999999</v>
      </c>
      <c r="G2639" s="68">
        <v>1.1819999999999999</v>
      </c>
      <c r="H2639" s="72">
        <f t="shared" si="206"/>
        <v>1586.835</v>
      </c>
      <c r="I2639" s="68">
        <v>1.3546</v>
      </c>
      <c r="J2639" s="72">
        <f t="shared" si="207"/>
        <v>1818.5505000000003</v>
      </c>
      <c r="K2639" s="68">
        <v>1.5415000000000001</v>
      </c>
      <c r="L2639" s="72">
        <f t="shared" si="208"/>
        <v>2069.4637499999999</v>
      </c>
    </row>
    <row r="2640" spans="3:12" ht="15" x14ac:dyDescent="0.25">
      <c r="C2640" s="42">
        <f t="shared" si="209"/>
        <v>175.19999999999519</v>
      </c>
      <c r="E2640" s="68">
        <v>1.0207999999999999</v>
      </c>
      <c r="F2640" s="72">
        <f t="shared" si="205"/>
        <v>1370.424</v>
      </c>
      <c r="G2640" s="68">
        <v>1.181</v>
      </c>
      <c r="H2640" s="72">
        <f t="shared" si="206"/>
        <v>1585.4925000000001</v>
      </c>
      <c r="I2640" s="68">
        <v>1.3541000000000001</v>
      </c>
      <c r="J2640" s="72">
        <f t="shared" si="207"/>
        <v>1817.8792500000002</v>
      </c>
      <c r="K2640" s="68">
        <v>1.5388999999999999</v>
      </c>
      <c r="L2640" s="72">
        <f t="shared" si="208"/>
        <v>2065.97325</v>
      </c>
    </row>
    <row r="2641" spans="3:12" ht="15" x14ac:dyDescent="0.25">
      <c r="C2641" s="42">
        <f t="shared" si="209"/>
        <v>175.26666666666185</v>
      </c>
      <c r="E2641" s="68">
        <v>1.024</v>
      </c>
      <c r="F2641" s="72">
        <f t="shared" si="205"/>
        <v>1374.72</v>
      </c>
      <c r="G2641" s="68">
        <v>1.1825000000000001</v>
      </c>
      <c r="H2641" s="72">
        <f t="shared" si="206"/>
        <v>1587.5062500000001</v>
      </c>
      <c r="I2641" s="68">
        <v>1.3563000000000001</v>
      </c>
      <c r="J2641" s="72">
        <f t="shared" si="207"/>
        <v>1820.83275</v>
      </c>
      <c r="K2641" s="68">
        <v>1.5371999999999999</v>
      </c>
      <c r="L2641" s="72">
        <f t="shared" si="208"/>
        <v>2063.6909999999998</v>
      </c>
    </row>
    <row r="2642" spans="3:12" ht="15" x14ac:dyDescent="0.25">
      <c r="C2642" s="42">
        <f t="shared" si="209"/>
        <v>175.33333333332851</v>
      </c>
      <c r="E2642" s="68">
        <v>1.0202</v>
      </c>
      <c r="F2642" s="72">
        <f t="shared" si="205"/>
        <v>1369.6185</v>
      </c>
      <c r="G2642" s="68">
        <v>1.1833</v>
      </c>
      <c r="H2642" s="72">
        <f t="shared" si="206"/>
        <v>1588.58025</v>
      </c>
      <c r="I2642" s="68">
        <v>1.3542000000000001</v>
      </c>
      <c r="J2642" s="72">
        <f t="shared" si="207"/>
        <v>1818.0135</v>
      </c>
      <c r="K2642" s="68">
        <v>1.5382</v>
      </c>
      <c r="L2642" s="72">
        <f t="shared" si="208"/>
        <v>2065.0335</v>
      </c>
    </row>
    <row r="2643" spans="3:12" ht="15" x14ac:dyDescent="0.25">
      <c r="C2643" s="42">
        <f t="shared" si="209"/>
        <v>175.39999999999517</v>
      </c>
      <c r="E2643" s="68">
        <v>1.0224</v>
      </c>
      <c r="F2643" s="72">
        <f t="shared" si="205"/>
        <v>1372.5719999999999</v>
      </c>
      <c r="G2643" s="68">
        <v>1.1805000000000001</v>
      </c>
      <c r="H2643" s="72">
        <f t="shared" si="206"/>
        <v>1584.82125</v>
      </c>
      <c r="I2643" s="68">
        <v>1.3551</v>
      </c>
      <c r="J2643" s="72">
        <f t="shared" si="207"/>
        <v>1819.2217499999999</v>
      </c>
      <c r="K2643" s="68">
        <v>1.5351999999999999</v>
      </c>
      <c r="L2643" s="72">
        <f t="shared" si="208"/>
        <v>2061.0059999999999</v>
      </c>
    </row>
    <row r="2644" spans="3:12" ht="15" x14ac:dyDescent="0.25">
      <c r="C2644" s="42">
        <f t="shared" si="209"/>
        <v>175.46666666666184</v>
      </c>
      <c r="E2644" s="68">
        <v>1.0224</v>
      </c>
      <c r="F2644" s="72">
        <f t="shared" si="205"/>
        <v>1372.5719999999999</v>
      </c>
      <c r="G2644" s="68">
        <v>1.1776</v>
      </c>
      <c r="H2644" s="72">
        <f t="shared" si="206"/>
        <v>1580.9279999999999</v>
      </c>
      <c r="I2644" s="68">
        <v>1.3545</v>
      </c>
      <c r="J2644" s="72">
        <f t="shared" si="207"/>
        <v>1818.41625</v>
      </c>
      <c r="K2644" s="68">
        <v>1.5388999999999999</v>
      </c>
      <c r="L2644" s="72">
        <f t="shared" si="208"/>
        <v>2065.97325</v>
      </c>
    </row>
    <row r="2645" spans="3:12" ht="15" x14ac:dyDescent="0.25">
      <c r="C2645" s="42">
        <f t="shared" si="209"/>
        <v>175.5333333333285</v>
      </c>
      <c r="E2645" s="68">
        <v>1.0226999999999999</v>
      </c>
      <c r="F2645" s="72">
        <f t="shared" si="205"/>
        <v>1372.9747499999999</v>
      </c>
      <c r="G2645" s="68">
        <v>1.18</v>
      </c>
      <c r="H2645" s="72">
        <f t="shared" si="206"/>
        <v>1584.15</v>
      </c>
      <c r="I2645" s="68">
        <v>1.3528</v>
      </c>
      <c r="J2645" s="72">
        <f t="shared" si="207"/>
        <v>1816.134</v>
      </c>
      <c r="K2645" s="68">
        <v>1.5378000000000001</v>
      </c>
      <c r="L2645" s="72">
        <f t="shared" si="208"/>
        <v>2064.4965000000002</v>
      </c>
    </row>
    <row r="2646" spans="3:12" ht="15" x14ac:dyDescent="0.25">
      <c r="C2646" s="42">
        <f t="shared" si="209"/>
        <v>175.59999999999516</v>
      </c>
      <c r="E2646" s="68">
        <v>1.0230999999999999</v>
      </c>
      <c r="F2646" s="72">
        <f t="shared" si="205"/>
        <v>1373.5117499999999</v>
      </c>
      <c r="G2646" s="68">
        <v>1.1819</v>
      </c>
      <c r="H2646" s="72">
        <f t="shared" si="206"/>
        <v>1586.7007499999997</v>
      </c>
      <c r="I2646" s="68">
        <v>1.3536999999999999</v>
      </c>
      <c r="J2646" s="72">
        <f t="shared" si="207"/>
        <v>1817.3422499999997</v>
      </c>
      <c r="K2646" s="68">
        <v>1.5374000000000001</v>
      </c>
      <c r="L2646" s="72">
        <f t="shared" si="208"/>
        <v>2063.9595000000004</v>
      </c>
    </row>
    <row r="2647" spans="3:12" ht="15" x14ac:dyDescent="0.25">
      <c r="C2647" s="42">
        <f t="shared" si="209"/>
        <v>175.66666666666183</v>
      </c>
      <c r="E2647" s="68">
        <v>1.0202</v>
      </c>
      <c r="F2647" s="72">
        <f t="shared" si="205"/>
        <v>1369.6185</v>
      </c>
      <c r="G2647" s="68">
        <v>1.1787000000000001</v>
      </c>
      <c r="H2647" s="72">
        <f t="shared" si="206"/>
        <v>1582.4047500000001</v>
      </c>
      <c r="I2647" s="68">
        <v>1.3541000000000001</v>
      </c>
      <c r="J2647" s="72">
        <f t="shared" si="207"/>
        <v>1817.8792500000002</v>
      </c>
      <c r="K2647" s="68">
        <v>1.5354000000000001</v>
      </c>
      <c r="L2647" s="72">
        <f t="shared" si="208"/>
        <v>2061.2745</v>
      </c>
    </row>
    <row r="2648" spans="3:12" ht="15" x14ac:dyDescent="0.25">
      <c r="C2648" s="42">
        <f t="shared" si="209"/>
        <v>175.73333333332849</v>
      </c>
      <c r="E2648" s="68">
        <v>1.0235000000000001</v>
      </c>
      <c r="F2648" s="72">
        <f t="shared" si="205"/>
        <v>1374.0487500000002</v>
      </c>
      <c r="G2648" s="68">
        <v>1.1819</v>
      </c>
      <c r="H2648" s="72">
        <f t="shared" si="206"/>
        <v>1586.7007499999997</v>
      </c>
      <c r="I2648" s="68">
        <v>1.3546</v>
      </c>
      <c r="J2648" s="72">
        <f t="shared" si="207"/>
        <v>1818.5505000000003</v>
      </c>
      <c r="K2648" s="68">
        <v>1.5335000000000001</v>
      </c>
      <c r="L2648" s="72">
        <f t="shared" si="208"/>
        <v>2058.7237500000001</v>
      </c>
    </row>
    <row r="2649" spans="3:12" ht="15" x14ac:dyDescent="0.25">
      <c r="C2649" s="42">
        <f t="shared" si="209"/>
        <v>175.79999999999515</v>
      </c>
      <c r="E2649" s="68">
        <v>1.0241</v>
      </c>
      <c r="F2649" s="72">
        <f t="shared" si="205"/>
        <v>1374.8542499999999</v>
      </c>
      <c r="G2649" s="68">
        <v>1.1807000000000001</v>
      </c>
      <c r="H2649" s="72">
        <f t="shared" si="206"/>
        <v>1585.0897500000001</v>
      </c>
      <c r="I2649" s="68">
        <v>1.3547</v>
      </c>
      <c r="J2649" s="72">
        <f t="shared" si="207"/>
        <v>1818.6847500000001</v>
      </c>
      <c r="K2649" s="68">
        <v>1.5358000000000001</v>
      </c>
      <c r="L2649" s="72">
        <f t="shared" si="208"/>
        <v>2061.8114999999998</v>
      </c>
    </row>
    <row r="2650" spans="3:12" ht="15" x14ac:dyDescent="0.25">
      <c r="C2650" s="42">
        <f t="shared" si="209"/>
        <v>175.86666666666181</v>
      </c>
      <c r="E2650" s="68">
        <v>1.0207999999999999</v>
      </c>
      <c r="F2650" s="72">
        <f t="shared" si="205"/>
        <v>1370.424</v>
      </c>
      <c r="G2650" s="68">
        <v>1.1798</v>
      </c>
      <c r="H2650" s="72">
        <f t="shared" si="206"/>
        <v>1583.8815</v>
      </c>
      <c r="I2650" s="68">
        <v>1.3545</v>
      </c>
      <c r="J2650" s="72">
        <f t="shared" si="207"/>
        <v>1818.41625</v>
      </c>
      <c r="K2650" s="68">
        <v>1.5365</v>
      </c>
      <c r="L2650" s="72">
        <f t="shared" si="208"/>
        <v>2062.7512500000003</v>
      </c>
    </row>
    <row r="2651" spans="3:12" ht="15" x14ac:dyDescent="0.25">
      <c r="C2651" s="42">
        <f t="shared" si="209"/>
        <v>175.93333333332848</v>
      </c>
      <c r="E2651" s="68">
        <v>1.0206</v>
      </c>
      <c r="F2651" s="72">
        <f t="shared" si="205"/>
        <v>1370.1554999999998</v>
      </c>
      <c r="G2651" s="68">
        <v>1.1795</v>
      </c>
      <c r="H2651" s="72">
        <f t="shared" si="206"/>
        <v>1583.47875</v>
      </c>
      <c r="I2651" s="68">
        <v>1.3542000000000001</v>
      </c>
      <c r="J2651" s="72">
        <f t="shared" si="207"/>
        <v>1818.0135</v>
      </c>
      <c r="K2651" s="68">
        <v>1.5362</v>
      </c>
      <c r="L2651" s="72">
        <f t="shared" si="208"/>
        <v>2062.3485000000001</v>
      </c>
    </row>
    <row r="2652" spans="3:12" ht="15" x14ac:dyDescent="0.25">
      <c r="C2652" s="42">
        <f t="shared" si="209"/>
        <v>175.99999999999514</v>
      </c>
      <c r="E2652" s="68">
        <v>1.0226999999999999</v>
      </c>
      <c r="F2652" s="72">
        <f t="shared" si="205"/>
        <v>1372.9747499999999</v>
      </c>
      <c r="G2652" s="68">
        <v>1.1781999999999999</v>
      </c>
      <c r="H2652" s="72">
        <f t="shared" si="206"/>
        <v>1581.7334999999998</v>
      </c>
      <c r="I2652" s="68">
        <v>1.3553999999999999</v>
      </c>
      <c r="J2652" s="72">
        <f t="shared" si="207"/>
        <v>1819.6244999999999</v>
      </c>
      <c r="K2652" s="68">
        <v>1.5358000000000001</v>
      </c>
      <c r="L2652" s="72">
        <f t="shared" si="208"/>
        <v>2061.8114999999998</v>
      </c>
    </row>
    <row r="2653" spans="3:12" ht="15" x14ac:dyDescent="0.25">
      <c r="C2653" s="42">
        <f t="shared" si="209"/>
        <v>176.0666666666618</v>
      </c>
      <c r="E2653" s="68">
        <v>1.0197000000000001</v>
      </c>
      <c r="F2653" s="72">
        <f t="shared" si="205"/>
        <v>1368.9472500000002</v>
      </c>
      <c r="G2653" s="68">
        <v>1.1830000000000001</v>
      </c>
      <c r="H2653" s="72">
        <f t="shared" si="206"/>
        <v>1588.1775</v>
      </c>
      <c r="I2653" s="68">
        <v>1.3552</v>
      </c>
      <c r="J2653" s="72">
        <f t="shared" si="207"/>
        <v>1819.356</v>
      </c>
      <c r="K2653" s="68">
        <v>1.5347999999999999</v>
      </c>
      <c r="L2653" s="72">
        <f t="shared" si="208"/>
        <v>2060.4690000000001</v>
      </c>
    </row>
    <row r="2654" spans="3:12" ht="15" x14ac:dyDescent="0.25">
      <c r="C2654" s="42">
        <f t="shared" si="209"/>
        <v>176.13333333332847</v>
      </c>
      <c r="E2654" s="68">
        <v>1.0214000000000001</v>
      </c>
      <c r="F2654" s="72">
        <f t="shared" si="205"/>
        <v>1371.2295000000001</v>
      </c>
      <c r="G2654" s="68">
        <v>1.1796</v>
      </c>
      <c r="H2654" s="72">
        <f t="shared" si="206"/>
        <v>1583.6129999999998</v>
      </c>
      <c r="I2654" s="68">
        <v>1.3542000000000001</v>
      </c>
      <c r="J2654" s="72">
        <f t="shared" si="207"/>
        <v>1818.0135</v>
      </c>
      <c r="K2654" s="68">
        <v>1.5371999999999999</v>
      </c>
      <c r="L2654" s="72">
        <f t="shared" si="208"/>
        <v>2063.6909999999998</v>
      </c>
    </row>
    <row r="2655" spans="3:12" ht="15" x14ac:dyDescent="0.25">
      <c r="C2655" s="42">
        <f t="shared" si="209"/>
        <v>176.19999999999513</v>
      </c>
      <c r="E2655" s="68">
        <v>1.0198</v>
      </c>
      <c r="F2655" s="72">
        <f t="shared" si="205"/>
        <v>1369.0815</v>
      </c>
      <c r="G2655" s="68">
        <v>1.1809000000000001</v>
      </c>
      <c r="H2655" s="72">
        <f t="shared" si="206"/>
        <v>1585.3582500000002</v>
      </c>
      <c r="I2655" s="68">
        <v>1.3552</v>
      </c>
      <c r="J2655" s="72">
        <f t="shared" si="207"/>
        <v>1819.356</v>
      </c>
      <c r="K2655" s="68">
        <v>1.5383</v>
      </c>
      <c r="L2655" s="72">
        <f t="shared" si="208"/>
        <v>2065.1677500000001</v>
      </c>
    </row>
    <row r="2656" spans="3:12" ht="15" x14ac:dyDescent="0.25">
      <c r="C2656" s="42">
        <f t="shared" si="209"/>
        <v>176.26666666666179</v>
      </c>
      <c r="E2656" s="68">
        <v>1.0201</v>
      </c>
      <c r="F2656" s="72">
        <f t="shared" si="205"/>
        <v>1369.48425</v>
      </c>
      <c r="G2656" s="68">
        <v>1.1795</v>
      </c>
      <c r="H2656" s="72">
        <f t="shared" si="206"/>
        <v>1583.47875</v>
      </c>
      <c r="I2656" s="68">
        <v>1.3547</v>
      </c>
      <c r="J2656" s="72">
        <f t="shared" si="207"/>
        <v>1818.6847500000001</v>
      </c>
      <c r="K2656" s="68">
        <v>1.5343</v>
      </c>
      <c r="L2656" s="72">
        <f t="shared" si="208"/>
        <v>2059.7977500000002</v>
      </c>
    </row>
    <row r="2657" spans="3:12" ht="15" x14ac:dyDescent="0.25">
      <c r="C2657" s="42">
        <f t="shared" si="209"/>
        <v>176.33333333332845</v>
      </c>
      <c r="E2657" s="68">
        <v>1.0196000000000001</v>
      </c>
      <c r="F2657" s="72">
        <f t="shared" si="205"/>
        <v>1368.8130000000001</v>
      </c>
      <c r="G2657" s="68">
        <v>1.1797</v>
      </c>
      <c r="H2657" s="72">
        <f t="shared" si="206"/>
        <v>1583.7472500000001</v>
      </c>
      <c r="I2657" s="68">
        <v>1.3551</v>
      </c>
      <c r="J2657" s="72">
        <f t="shared" si="207"/>
        <v>1819.2217499999999</v>
      </c>
      <c r="K2657" s="68">
        <v>1.5343</v>
      </c>
      <c r="L2657" s="72">
        <f t="shared" si="208"/>
        <v>2059.7977500000002</v>
      </c>
    </row>
    <row r="2658" spans="3:12" ht="15" x14ac:dyDescent="0.25">
      <c r="C2658" s="42">
        <f t="shared" si="209"/>
        <v>176.39999999999512</v>
      </c>
      <c r="E2658" s="68">
        <v>1.0221</v>
      </c>
      <c r="F2658" s="72">
        <f t="shared" si="205"/>
        <v>1372.1692500000001</v>
      </c>
      <c r="G2658" s="68">
        <v>1.179</v>
      </c>
      <c r="H2658" s="72">
        <f t="shared" si="206"/>
        <v>1582.8075000000001</v>
      </c>
      <c r="I2658" s="68">
        <v>1.3571</v>
      </c>
      <c r="J2658" s="72">
        <f t="shared" si="207"/>
        <v>1821.9067499999999</v>
      </c>
      <c r="K2658" s="68">
        <v>1.5350999999999999</v>
      </c>
      <c r="L2658" s="72">
        <f t="shared" si="208"/>
        <v>2060.8717499999998</v>
      </c>
    </row>
    <row r="2659" spans="3:12" ht="15" x14ac:dyDescent="0.25">
      <c r="C2659" s="42">
        <f t="shared" si="209"/>
        <v>176.46666666666178</v>
      </c>
      <c r="E2659" s="68">
        <v>1.022</v>
      </c>
      <c r="F2659" s="72">
        <f t="shared" si="205"/>
        <v>1372.0350000000001</v>
      </c>
      <c r="G2659" s="68">
        <v>1.1807000000000001</v>
      </c>
      <c r="H2659" s="72">
        <f t="shared" si="206"/>
        <v>1585.0897500000001</v>
      </c>
      <c r="I2659" s="68">
        <v>1.3552</v>
      </c>
      <c r="J2659" s="72">
        <f t="shared" si="207"/>
        <v>1819.356</v>
      </c>
      <c r="K2659" s="68">
        <v>1.5336000000000001</v>
      </c>
      <c r="L2659" s="72">
        <f t="shared" si="208"/>
        <v>2058.8580000000002</v>
      </c>
    </row>
    <row r="2660" spans="3:12" ht="15" x14ac:dyDescent="0.25">
      <c r="C2660" s="42">
        <f t="shared" si="209"/>
        <v>176.53333333332844</v>
      </c>
      <c r="E2660" s="68">
        <v>1.0193000000000001</v>
      </c>
      <c r="F2660" s="72">
        <f t="shared" si="205"/>
        <v>1368.4102500000001</v>
      </c>
      <c r="G2660" s="68">
        <v>1.1777</v>
      </c>
      <c r="H2660" s="72">
        <f t="shared" si="206"/>
        <v>1581.0622500000002</v>
      </c>
      <c r="I2660" s="68">
        <v>1.3536999999999999</v>
      </c>
      <c r="J2660" s="72">
        <f t="shared" si="207"/>
        <v>1817.3422499999997</v>
      </c>
      <c r="K2660" s="68">
        <v>1.5367</v>
      </c>
      <c r="L2660" s="72">
        <f t="shared" si="208"/>
        <v>2063.0197499999999</v>
      </c>
    </row>
    <row r="2661" spans="3:12" ht="15" x14ac:dyDescent="0.25">
      <c r="C2661" s="42">
        <f t="shared" si="209"/>
        <v>176.59999999999511</v>
      </c>
      <c r="E2661" s="68">
        <v>1.0245</v>
      </c>
      <c r="F2661" s="72">
        <f t="shared" si="205"/>
        <v>1375.3912500000001</v>
      </c>
      <c r="G2661" s="68">
        <v>1.1801999999999999</v>
      </c>
      <c r="H2661" s="72">
        <f t="shared" si="206"/>
        <v>1584.4184999999998</v>
      </c>
      <c r="I2661" s="68">
        <v>1.3543000000000001</v>
      </c>
      <c r="J2661" s="72">
        <f t="shared" si="207"/>
        <v>1818.1477500000001</v>
      </c>
      <c r="K2661" s="68">
        <v>1.5351999999999999</v>
      </c>
      <c r="L2661" s="72">
        <f t="shared" si="208"/>
        <v>2061.0059999999999</v>
      </c>
    </row>
    <row r="2662" spans="3:12" ht="15" x14ac:dyDescent="0.25">
      <c r="C2662" s="42">
        <f t="shared" si="209"/>
        <v>176.66666666666177</v>
      </c>
      <c r="E2662" s="68">
        <v>1.0230999999999999</v>
      </c>
      <c r="F2662" s="72">
        <f t="shared" si="205"/>
        <v>1373.5117499999999</v>
      </c>
      <c r="G2662" s="68">
        <v>1.1800999999999999</v>
      </c>
      <c r="H2662" s="72">
        <f t="shared" si="206"/>
        <v>1584.2842499999999</v>
      </c>
      <c r="I2662" s="68">
        <v>1.3534999999999999</v>
      </c>
      <c r="J2662" s="72">
        <f t="shared" si="207"/>
        <v>1817.07375</v>
      </c>
      <c r="K2662" s="68">
        <v>1.5354000000000001</v>
      </c>
      <c r="L2662" s="72">
        <f t="shared" si="208"/>
        <v>2061.2745</v>
      </c>
    </row>
    <row r="2663" spans="3:12" ht="15" x14ac:dyDescent="0.25">
      <c r="C2663" s="42">
        <f t="shared" si="209"/>
        <v>176.73333333332843</v>
      </c>
      <c r="E2663" s="68">
        <v>1.0223</v>
      </c>
      <c r="F2663" s="72">
        <f t="shared" si="205"/>
        <v>1372.4377500000001</v>
      </c>
      <c r="G2663" s="68">
        <v>1.1818</v>
      </c>
      <c r="H2663" s="72">
        <f t="shared" si="206"/>
        <v>1586.5664999999999</v>
      </c>
      <c r="I2663" s="68">
        <v>1.3541000000000001</v>
      </c>
      <c r="J2663" s="72">
        <f t="shared" si="207"/>
        <v>1817.8792500000002</v>
      </c>
      <c r="K2663" s="68">
        <v>1.5349999999999999</v>
      </c>
      <c r="L2663" s="72">
        <f t="shared" si="208"/>
        <v>2060.7375000000002</v>
      </c>
    </row>
    <row r="2664" spans="3:12" ht="15" x14ac:dyDescent="0.25">
      <c r="C2664" s="42">
        <f t="shared" si="209"/>
        <v>176.79999999999509</v>
      </c>
      <c r="E2664" s="68">
        <v>1.0202</v>
      </c>
      <c r="F2664" s="72">
        <f t="shared" si="205"/>
        <v>1369.6185</v>
      </c>
      <c r="G2664" s="68">
        <v>1.1812</v>
      </c>
      <c r="H2664" s="72">
        <f t="shared" si="206"/>
        <v>1585.7610000000002</v>
      </c>
      <c r="I2664" s="68">
        <v>1.3543000000000001</v>
      </c>
      <c r="J2664" s="72">
        <f t="shared" si="207"/>
        <v>1818.1477500000001</v>
      </c>
      <c r="K2664" s="68">
        <v>1.5356000000000001</v>
      </c>
      <c r="L2664" s="72">
        <f t="shared" si="208"/>
        <v>2061.5430000000001</v>
      </c>
    </row>
    <row r="2665" spans="3:12" ht="15" x14ac:dyDescent="0.25">
      <c r="C2665" s="42">
        <f t="shared" si="209"/>
        <v>176.86666666666176</v>
      </c>
      <c r="E2665" s="68">
        <v>1.0249999999999999</v>
      </c>
      <c r="F2665" s="72">
        <f t="shared" si="205"/>
        <v>1376.0625</v>
      </c>
      <c r="G2665" s="68">
        <v>1.1782999999999999</v>
      </c>
      <c r="H2665" s="72">
        <f t="shared" si="206"/>
        <v>1581.8677499999999</v>
      </c>
      <c r="I2665" s="68">
        <v>1.3537999999999999</v>
      </c>
      <c r="J2665" s="72">
        <f t="shared" si="207"/>
        <v>1817.4765</v>
      </c>
      <c r="K2665" s="68">
        <v>1.5367999999999999</v>
      </c>
      <c r="L2665" s="72">
        <f t="shared" si="208"/>
        <v>2063.154</v>
      </c>
    </row>
    <row r="2666" spans="3:12" ht="15" x14ac:dyDescent="0.25">
      <c r="C2666" s="42">
        <f t="shared" si="209"/>
        <v>176.93333333332842</v>
      </c>
      <c r="E2666" s="68">
        <v>1.0197000000000001</v>
      </c>
      <c r="F2666" s="72">
        <f t="shared" si="205"/>
        <v>1368.9472500000002</v>
      </c>
      <c r="G2666" s="68">
        <v>1.1793</v>
      </c>
      <c r="H2666" s="72">
        <f t="shared" si="206"/>
        <v>1583.2102499999999</v>
      </c>
      <c r="I2666" s="68">
        <v>1.355</v>
      </c>
      <c r="J2666" s="72">
        <f t="shared" si="207"/>
        <v>1819.0875000000001</v>
      </c>
      <c r="K2666" s="68">
        <v>1.5342</v>
      </c>
      <c r="L2666" s="72">
        <f t="shared" si="208"/>
        <v>2059.6635000000001</v>
      </c>
    </row>
    <row r="2667" spans="3:12" ht="15" x14ac:dyDescent="0.25">
      <c r="C2667" s="42">
        <f t="shared" si="209"/>
        <v>176.99999999999508</v>
      </c>
      <c r="E2667" s="68">
        <v>1.0206</v>
      </c>
      <c r="F2667" s="72">
        <f t="shared" si="205"/>
        <v>1370.1554999999998</v>
      </c>
      <c r="G2667" s="68">
        <v>1.1820999999999999</v>
      </c>
      <c r="H2667" s="72">
        <f t="shared" si="206"/>
        <v>1586.9692499999999</v>
      </c>
      <c r="I2667" s="68">
        <v>1.3547</v>
      </c>
      <c r="J2667" s="72">
        <f t="shared" si="207"/>
        <v>1818.6847500000001</v>
      </c>
      <c r="K2667" s="68">
        <v>1.5387</v>
      </c>
      <c r="L2667" s="72">
        <f t="shared" si="208"/>
        <v>2065.7047499999999</v>
      </c>
    </row>
    <row r="2668" spans="3:12" ht="15" x14ac:dyDescent="0.25">
      <c r="C2668" s="42">
        <f t="shared" si="209"/>
        <v>177.06666666666175</v>
      </c>
      <c r="E2668" s="68">
        <v>1.0244</v>
      </c>
      <c r="F2668" s="72">
        <f t="shared" si="205"/>
        <v>1375.2570000000001</v>
      </c>
      <c r="G2668" s="68">
        <v>1.1816</v>
      </c>
      <c r="H2668" s="72">
        <f t="shared" si="206"/>
        <v>1586.298</v>
      </c>
      <c r="I2668" s="68">
        <v>1.3549</v>
      </c>
      <c r="J2668" s="72">
        <f t="shared" si="207"/>
        <v>1818.9532500000003</v>
      </c>
      <c r="K2668" s="68">
        <v>1.5334000000000001</v>
      </c>
      <c r="L2668" s="72">
        <f t="shared" si="208"/>
        <v>2058.5895</v>
      </c>
    </row>
    <row r="2669" spans="3:12" ht="15" x14ac:dyDescent="0.25">
      <c r="C2669" s="42">
        <f t="shared" si="209"/>
        <v>177.13333333332841</v>
      </c>
      <c r="E2669" s="68">
        <v>1.0256000000000001</v>
      </c>
      <c r="F2669" s="72">
        <f t="shared" si="205"/>
        <v>1376.8680000000002</v>
      </c>
      <c r="G2669" s="68">
        <v>1.1805000000000001</v>
      </c>
      <c r="H2669" s="72">
        <f t="shared" si="206"/>
        <v>1584.82125</v>
      </c>
      <c r="I2669" s="68">
        <v>1.3559000000000001</v>
      </c>
      <c r="J2669" s="72">
        <f t="shared" si="207"/>
        <v>1820.2957500000002</v>
      </c>
      <c r="K2669" s="68">
        <v>1.5367</v>
      </c>
      <c r="L2669" s="72">
        <f t="shared" si="208"/>
        <v>2063.0197499999999</v>
      </c>
    </row>
    <row r="2670" spans="3:12" ht="15" x14ac:dyDescent="0.25">
      <c r="C2670" s="42">
        <f t="shared" si="209"/>
        <v>177.19999999999507</v>
      </c>
      <c r="E2670" s="68">
        <v>1.0201</v>
      </c>
      <c r="F2670" s="72">
        <f t="shared" si="205"/>
        <v>1369.48425</v>
      </c>
      <c r="G2670" s="68">
        <v>1.1785000000000001</v>
      </c>
      <c r="H2670" s="72">
        <f t="shared" si="206"/>
        <v>1582.13625</v>
      </c>
      <c r="I2670" s="68">
        <v>1.3555999999999999</v>
      </c>
      <c r="J2670" s="72">
        <f t="shared" si="207"/>
        <v>1819.8929999999998</v>
      </c>
      <c r="K2670" s="68">
        <v>1.5337000000000001</v>
      </c>
      <c r="L2670" s="72">
        <f t="shared" si="208"/>
        <v>2058.9922500000002</v>
      </c>
    </row>
    <row r="2671" spans="3:12" ht="15" x14ac:dyDescent="0.25">
      <c r="C2671" s="42">
        <f t="shared" si="209"/>
        <v>177.26666666666173</v>
      </c>
      <c r="E2671" s="68">
        <v>1.0203</v>
      </c>
      <c r="F2671" s="72">
        <f t="shared" si="205"/>
        <v>1369.7527499999999</v>
      </c>
      <c r="G2671" s="68">
        <v>1.1787000000000001</v>
      </c>
      <c r="H2671" s="72">
        <f t="shared" si="206"/>
        <v>1582.4047500000001</v>
      </c>
      <c r="I2671" s="68">
        <v>1.3528</v>
      </c>
      <c r="J2671" s="72">
        <f t="shared" si="207"/>
        <v>1816.134</v>
      </c>
      <c r="K2671" s="68">
        <v>1.5353000000000001</v>
      </c>
      <c r="L2671" s="72">
        <f t="shared" si="208"/>
        <v>2061.1402500000004</v>
      </c>
    </row>
    <row r="2672" spans="3:12" ht="15" x14ac:dyDescent="0.25">
      <c r="C2672" s="42">
        <f t="shared" si="209"/>
        <v>177.3333333333284</v>
      </c>
      <c r="E2672" s="68">
        <v>1.0229999999999999</v>
      </c>
      <c r="F2672" s="72">
        <f t="shared" si="205"/>
        <v>1373.3774999999998</v>
      </c>
      <c r="G2672" s="68">
        <v>1.1837</v>
      </c>
      <c r="H2672" s="72">
        <f t="shared" si="206"/>
        <v>1589.11725</v>
      </c>
      <c r="I2672" s="68">
        <v>1.3528</v>
      </c>
      <c r="J2672" s="72">
        <f t="shared" si="207"/>
        <v>1816.134</v>
      </c>
      <c r="K2672" s="68">
        <v>1.5344</v>
      </c>
      <c r="L2672" s="72">
        <f t="shared" si="208"/>
        <v>2059.9320000000002</v>
      </c>
    </row>
    <row r="2673" spans="3:12" ht="15" x14ac:dyDescent="0.25">
      <c r="C2673" s="42">
        <f t="shared" si="209"/>
        <v>177.39999999999506</v>
      </c>
      <c r="E2673" s="68">
        <v>1.0205</v>
      </c>
      <c r="F2673" s="72">
        <f t="shared" si="205"/>
        <v>1370.02125</v>
      </c>
      <c r="G2673" s="68">
        <v>1.1796</v>
      </c>
      <c r="H2673" s="72">
        <f t="shared" si="206"/>
        <v>1583.6129999999998</v>
      </c>
      <c r="I2673" s="68">
        <v>1.3534999999999999</v>
      </c>
      <c r="J2673" s="72">
        <f t="shared" si="207"/>
        <v>1817.07375</v>
      </c>
      <c r="K2673" s="68">
        <v>1.5335000000000001</v>
      </c>
      <c r="L2673" s="72">
        <f t="shared" si="208"/>
        <v>2058.7237500000001</v>
      </c>
    </row>
    <row r="2674" spans="3:12" ht="15" x14ac:dyDescent="0.25">
      <c r="C2674" s="42">
        <f t="shared" si="209"/>
        <v>177.46666666666172</v>
      </c>
      <c r="E2674" s="68">
        <v>1.0210999999999999</v>
      </c>
      <c r="F2674" s="72">
        <f t="shared" si="205"/>
        <v>1370.8267499999999</v>
      </c>
      <c r="G2674" s="68">
        <v>1.1791</v>
      </c>
      <c r="H2674" s="72">
        <f t="shared" si="206"/>
        <v>1582.9417500000002</v>
      </c>
      <c r="I2674" s="68">
        <v>1.3535999999999999</v>
      </c>
      <c r="J2674" s="72">
        <f t="shared" si="207"/>
        <v>1817.2079999999999</v>
      </c>
      <c r="K2674" s="68">
        <v>1.5328999999999999</v>
      </c>
      <c r="L2674" s="72">
        <f t="shared" si="208"/>
        <v>2057.9182499999997</v>
      </c>
    </row>
    <row r="2675" spans="3:12" ht="15" x14ac:dyDescent="0.25">
      <c r="C2675" s="42">
        <f t="shared" si="209"/>
        <v>177.53333333332839</v>
      </c>
      <c r="E2675" s="68">
        <v>1.0217000000000001</v>
      </c>
      <c r="F2675" s="72">
        <f t="shared" si="205"/>
        <v>1371.6322500000001</v>
      </c>
      <c r="G2675" s="68">
        <v>1.1802999999999999</v>
      </c>
      <c r="H2675" s="72">
        <f t="shared" si="206"/>
        <v>1584.5527500000001</v>
      </c>
      <c r="I2675" s="68">
        <v>1.3552</v>
      </c>
      <c r="J2675" s="72">
        <f t="shared" si="207"/>
        <v>1819.356</v>
      </c>
      <c r="K2675" s="68">
        <v>1.5367999999999999</v>
      </c>
      <c r="L2675" s="72">
        <f t="shared" si="208"/>
        <v>2063.154</v>
      </c>
    </row>
    <row r="2676" spans="3:12" ht="15" x14ac:dyDescent="0.25">
      <c r="C2676" s="42">
        <f t="shared" si="209"/>
        <v>177.59999999999505</v>
      </c>
      <c r="E2676" s="68">
        <v>1.0214000000000001</v>
      </c>
      <c r="F2676" s="72">
        <f t="shared" si="205"/>
        <v>1371.2295000000001</v>
      </c>
      <c r="G2676" s="68">
        <v>1.1796</v>
      </c>
      <c r="H2676" s="72">
        <f t="shared" si="206"/>
        <v>1583.6129999999998</v>
      </c>
      <c r="I2676" s="68">
        <v>1.3573999999999999</v>
      </c>
      <c r="J2676" s="72">
        <f t="shared" si="207"/>
        <v>1822.3094999999998</v>
      </c>
      <c r="K2676" s="68">
        <v>1.5358000000000001</v>
      </c>
      <c r="L2676" s="72">
        <f t="shared" si="208"/>
        <v>2061.8114999999998</v>
      </c>
    </row>
    <row r="2677" spans="3:12" ht="15" x14ac:dyDescent="0.25">
      <c r="C2677" s="42">
        <f t="shared" si="209"/>
        <v>177.66666666666171</v>
      </c>
      <c r="E2677" s="68">
        <v>1.0199</v>
      </c>
      <c r="F2677" s="72">
        <f t="shared" si="205"/>
        <v>1369.2157500000001</v>
      </c>
      <c r="G2677" s="68">
        <v>1.1827000000000001</v>
      </c>
      <c r="H2677" s="72">
        <f t="shared" si="206"/>
        <v>1587.77475</v>
      </c>
      <c r="I2677" s="68">
        <v>1.3548</v>
      </c>
      <c r="J2677" s="72">
        <f t="shared" si="207"/>
        <v>1818.819</v>
      </c>
      <c r="K2677" s="68">
        <v>1.5378000000000001</v>
      </c>
      <c r="L2677" s="72">
        <f t="shared" si="208"/>
        <v>2064.4965000000002</v>
      </c>
    </row>
    <row r="2678" spans="3:12" ht="15" x14ac:dyDescent="0.25">
      <c r="C2678" s="42">
        <f t="shared" si="209"/>
        <v>177.73333333332837</v>
      </c>
      <c r="E2678" s="68">
        <v>1.0215000000000001</v>
      </c>
      <c r="F2678" s="72">
        <f t="shared" si="205"/>
        <v>1371.3637500000002</v>
      </c>
      <c r="G2678" s="68">
        <v>1.1779999999999999</v>
      </c>
      <c r="H2678" s="72">
        <f t="shared" si="206"/>
        <v>1581.4649999999999</v>
      </c>
      <c r="I2678" s="68">
        <v>1.3536999999999999</v>
      </c>
      <c r="J2678" s="72">
        <f t="shared" si="207"/>
        <v>1817.3422499999997</v>
      </c>
      <c r="K2678" s="68">
        <v>1.5359</v>
      </c>
      <c r="L2678" s="72">
        <f t="shared" si="208"/>
        <v>2061.9457500000003</v>
      </c>
    </row>
    <row r="2679" spans="3:12" ht="15" x14ac:dyDescent="0.25">
      <c r="C2679" s="42">
        <f t="shared" si="209"/>
        <v>177.79999999999504</v>
      </c>
      <c r="E2679" s="68">
        <v>1.0209999999999999</v>
      </c>
      <c r="F2679" s="72">
        <f t="shared" si="205"/>
        <v>1370.6924999999999</v>
      </c>
      <c r="G2679" s="68">
        <v>1.1802999999999999</v>
      </c>
      <c r="H2679" s="72">
        <f t="shared" si="206"/>
        <v>1584.5527500000001</v>
      </c>
      <c r="I2679" s="68">
        <v>1.3553999999999999</v>
      </c>
      <c r="J2679" s="72">
        <f t="shared" si="207"/>
        <v>1819.6244999999999</v>
      </c>
      <c r="K2679" s="68">
        <v>1.538</v>
      </c>
      <c r="L2679" s="72">
        <f t="shared" si="208"/>
        <v>2064.7649999999999</v>
      </c>
    </row>
    <row r="2680" spans="3:12" ht="15" x14ac:dyDescent="0.25">
      <c r="C2680" s="42">
        <f t="shared" si="209"/>
        <v>177.8666666666617</v>
      </c>
      <c r="E2680" s="68">
        <v>1.0221</v>
      </c>
      <c r="F2680" s="72">
        <f t="shared" si="205"/>
        <v>1372.1692500000001</v>
      </c>
      <c r="G2680" s="68">
        <v>1.1826000000000001</v>
      </c>
      <c r="H2680" s="72">
        <f t="shared" si="206"/>
        <v>1587.6405000000002</v>
      </c>
      <c r="I2680" s="68">
        <v>1.3541000000000001</v>
      </c>
      <c r="J2680" s="72">
        <f t="shared" si="207"/>
        <v>1817.8792500000002</v>
      </c>
      <c r="K2680" s="68">
        <v>1.5368999999999999</v>
      </c>
      <c r="L2680" s="72">
        <f t="shared" si="208"/>
        <v>2063.2882500000001</v>
      </c>
    </row>
    <row r="2681" spans="3:12" ht="15" x14ac:dyDescent="0.25">
      <c r="C2681" s="42">
        <f t="shared" si="209"/>
        <v>177.93333333332836</v>
      </c>
      <c r="E2681" s="68">
        <v>1.0218</v>
      </c>
      <c r="F2681" s="72">
        <f t="shared" si="205"/>
        <v>1371.7665000000002</v>
      </c>
      <c r="G2681" s="68">
        <v>1.1773</v>
      </c>
      <c r="H2681" s="72">
        <f t="shared" si="206"/>
        <v>1580.5252499999999</v>
      </c>
      <c r="I2681" s="68">
        <v>1.3544</v>
      </c>
      <c r="J2681" s="72">
        <f t="shared" si="207"/>
        <v>1818.2820000000002</v>
      </c>
      <c r="K2681" s="68">
        <v>1.534</v>
      </c>
      <c r="L2681" s="72">
        <f t="shared" si="208"/>
        <v>2059.395</v>
      </c>
    </row>
    <row r="2682" spans="3:12" ht="15" x14ac:dyDescent="0.25">
      <c r="C2682" s="42">
        <f t="shared" si="209"/>
        <v>177.99999999999503</v>
      </c>
      <c r="E2682" s="68">
        <v>1.0214000000000001</v>
      </c>
      <c r="F2682" s="72">
        <f t="shared" si="205"/>
        <v>1371.2295000000001</v>
      </c>
      <c r="G2682" s="68">
        <v>1.1792</v>
      </c>
      <c r="H2682" s="72">
        <f t="shared" si="206"/>
        <v>1583.076</v>
      </c>
      <c r="I2682" s="68">
        <v>1.355</v>
      </c>
      <c r="J2682" s="72">
        <f t="shared" si="207"/>
        <v>1819.0875000000001</v>
      </c>
      <c r="K2682" s="68">
        <v>1.5341</v>
      </c>
      <c r="L2682" s="72">
        <f t="shared" si="208"/>
        <v>2059.52925</v>
      </c>
    </row>
    <row r="2683" spans="3:12" ht="15" x14ac:dyDescent="0.25">
      <c r="C2683" s="42">
        <f t="shared" si="209"/>
        <v>178.06666666666169</v>
      </c>
      <c r="E2683" s="68">
        <v>1.0213000000000001</v>
      </c>
      <c r="F2683" s="72">
        <f t="shared" si="205"/>
        <v>1371.0952500000001</v>
      </c>
      <c r="G2683" s="68">
        <v>1.1814</v>
      </c>
      <c r="H2683" s="72">
        <f t="shared" si="206"/>
        <v>1586.0295000000001</v>
      </c>
      <c r="I2683" s="68">
        <v>1.3543000000000001</v>
      </c>
      <c r="J2683" s="72">
        <f t="shared" si="207"/>
        <v>1818.1477500000001</v>
      </c>
      <c r="K2683" s="68">
        <v>1.5367999999999999</v>
      </c>
      <c r="L2683" s="72">
        <f t="shared" si="208"/>
        <v>2063.154</v>
      </c>
    </row>
    <row r="2684" spans="3:12" ht="15" x14ac:dyDescent="0.25">
      <c r="C2684" s="42">
        <f t="shared" si="209"/>
        <v>178.13333333332835</v>
      </c>
      <c r="E2684" s="68">
        <v>1.0194000000000001</v>
      </c>
      <c r="F2684" s="72">
        <f t="shared" si="205"/>
        <v>1368.5445000000002</v>
      </c>
      <c r="G2684" s="68">
        <v>1.1787000000000001</v>
      </c>
      <c r="H2684" s="72">
        <f t="shared" si="206"/>
        <v>1582.4047500000001</v>
      </c>
      <c r="I2684" s="68">
        <v>1.3537999999999999</v>
      </c>
      <c r="J2684" s="72">
        <f t="shared" si="207"/>
        <v>1817.4765</v>
      </c>
      <c r="K2684" s="68">
        <v>1.5368999999999999</v>
      </c>
      <c r="L2684" s="72">
        <f t="shared" si="208"/>
        <v>2063.2882500000001</v>
      </c>
    </row>
    <row r="2685" spans="3:12" ht="15" x14ac:dyDescent="0.25">
      <c r="C2685" s="42">
        <f t="shared" si="209"/>
        <v>178.19999999999501</v>
      </c>
      <c r="E2685" s="68">
        <v>1.0202</v>
      </c>
      <c r="F2685" s="72">
        <f t="shared" si="205"/>
        <v>1369.6185</v>
      </c>
      <c r="G2685" s="68">
        <v>1.1795</v>
      </c>
      <c r="H2685" s="72">
        <f t="shared" si="206"/>
        <v>1583.47875</v>
      </c>
      <c r="I2685" s="68">
        <v>1.3512</v>
      </c>
      <c r="J2685" s="72">
        <f t="shared" si="207"/>
        <v>1813.9860000000001</v>
      </c>
      <c r="K2685" s="68">
        <v>1.5346</v>
      </c>
      <c r="L2685" s="72">
        <f t="shared" si="208"/>
        <v>2060.2004999999999</v>
      </c>
    </row>
    <row r="2686" spans="3:12" ht="15" x14ac:dyDescent="0.25">
      <c r="C2686" s="42">
        <f t="shared" si="209"/>
        <v>178.26666666666168</v>
      </c>
      <c r="E2686" s="68">
        <v>1.0236000000000001</v>
      </c>
      <c r="F2686" s="72">
        <f t="shared" si="205"/>
        <v>1374.183</v>
      </c>
      <c r="G2686" s="68">
        <v>1.1812</v>
      </c>
      <c r="H2686" s="72">
        <f t="shared" si="206"/>
        <v>1585.7610000000002</v>
      </c>
      <c r="I2686" s="68">
        <v>1.3539000000000001</v>
      </c>
      <c r="J2686" s="72">
        <f t="shared" si="207"/>
        <v>1817.6107500000001</v>
      </c>
      <c r="K2686" s="68">
        <v>1.5348999999999999</v>
      </c>
      <c r="L2686" s="72">
        <f t="shared" si="208"/>
        <v>2060.6032499999997</v>
      </c>
    </row>
    <row r="2687" spans="3:12" ht="15" x14ac:dyDescent="0.25">
      <c r="C2687" s="42">
        <f t="shared" si="209"/>
        <v>178.33333333332834</v>
      </c>
      <c r="E2687" s="68">
        <v>1.0198</v>
      </c>
      <c r="F2687" s="72">
        <f t="shared" si="205"/>
        <v>1369.0815</v>
      </c>
      <c r="G2687" s="68">
        <v>1.1757</v>
      </c>
      <c r="H2687" s="72">
        <f t="shared" si="206"/>
        <v>1578.37725</v>
      </c>
      <c r="I2687" s="68">
        <v>1.355</v>
      </c>
      <c r="J2687" s="72">
        <f t="shared" si="207"/>
        <v>1819.0875000000001</v>
      </c>
      <c r="K2687" s="68">
        <v>1.5329999999999999</v>
      </c>
      <c r="L2687" s="72">
        <f t="shared" si="208"/>
        <v>2058.0525000000002</v>
      </c>
    </row>
    <row r="2688" spans="3:12" ht="15" x14ac:dyDescent="0.25">
      <c r="C2688" s="42">
        <f t="shared" si="209"/>
        <v>178.399999999995</v>
      </c>
      <c r="E2688" s="68">
        <v>1.0203</v>
      </c>
      <c r="F2688" s="72">
        <f t="shared" si="205"/>
        <v>1369.7527499999999</v>
      </c>
      <c r="G2688" s="68">
        <v>1.1801999999999999</v>
      </c>
      <c r="H2688" s="72">
        <f t="shared" si="206"/>
        <v>1584.4184999999998</v>
      </c>
      <c r="I2688" s="68">
        <v>1.3573</v>
      </c>
      <c r="J2688" s="72">
        <f t="shared" si="207"/>
        <v>1822.17525</v>
      </c>
      <c r="K2688" s="68">
        <v>1.5341</v>
      </c>
      <c r="L2688" s="72">
        <f t="shared" si="208"/>
        <v>2059.52925</v>
      </c>
    </row>
    <row r="2689" spans="3:12" ht="15" x14ac:dyDescent="0.25">
      <c r="C2689" s="42">
        <f t="shared" si="209"/>
        <v>178.46666666666167</v>
      </c>
      <c r="E2689" s="68">
        <v>1.0199</v>
      </c>
      <c r="F2689" s="72">
        <f t="shared" si="205"/>
        <v>1369.2157500000001</v>
      </c>
      <c r="G2689" s="68">
        <v>1.1789000000000001</v>
      </c>
      <c r="H2689" s="72">
        <f t="shared" si="206"/>
        <v>1582.6732500000001</v>
      </c>
      <c r="I2689" s="68">
        <v>1.3544</v>
      </c>
      <c r="J2689" s="72">
        <f t="shared" si="207"/>
        <v>1818.2820000000002</v>
      </c>
      <c r="K2689" s="68">
        <v>1.5350999999999999</v>
      </c>
      <c r="L2689" s="72">
        <f t="shared" si="208"/>
        <v>2060.8717499999998</v>
      </c>
    </row>
    <row r="2690" spans="3:12" ht="15" x14ac:dyDescent="0.25">
      <c r="C2690" s="42">
        <f t="shared" si="209"/>
        <v>178.53333333332833</v>
      </c>
      <c r="E2690" s="68">
        <v>1.0232000000000001</v>
      </c>
      <c r="F2690" s="72">
        <f t="shared" si="205"/>
        <v>1373.6460000000002</v>
      </c>
      <c r="G2690" s="68">
        <v>1.1777</v>
      </c>
      <c r="H2690" s="72">
        <f t="shared" si="206"/>
        <v>1581.0622500000002</v>
      </c>
      <c r="I2690" s="68">
        <v>1.3542000000000001</v>
      </c>
      <c r="J2690" s="72">
        <f t="shared" si="207"/>
        <v>1818.0135</v>
      </c>
      <c r="K2690" s="68">
        <v>1.5348999999999999</v>
      </c>
      <c r="L2690" s="72">
        <f t="shared" si="208"/>
        <v>2060.6032499999997</v>
      </c>
    </row>
    <row r="2691" spans="3:12" ht="15" x14ac:dyDescent="0.25">
      <c r="C2691" s="42">
        <f t="shared" si="209"/>
        <v>178.59999999999499</v>
      </c>
      <c r="E2691" s="68">
        <v>1.0238</v>
      </c>
      <c r="F2691" s="72">
        <f t="shared" si="205"/>
        <v>1374.4515000000001</v>
      </c>
      <c r="G2691" s="68">
        <v>1.1798999999999999</v>
      </c>
      <c r="H2691" s="72">
        <f t="shared" si="206"/>
        <v>1584.0157499999998</v>
      </c>
      <c r="I2691" s="68">
        <v>1.3591</v>
      </c>
      <c r="J2691" s="72">
        <f t="shared" si="207"/>
        <v>1824.5917499999998</v>
      </c>
      <c r="K2691" s="68">
        <v>1.5378000000000001</v>
      </c>
      <c r="L2691" s="72">
        <f t="shared" si="208"/>
        <v>2064.4965000000002</v>
      </c>
    </row>
    <row r="2692" spans="3:12" ht="15" x14ac:dyDescent="0.25">
      <c r="C2692" s="42">
        <f t="shared" si="209"/>
        <v>178.66666666666165</v>
      </c>
      <c r="E2692" s="68">
        <v>1.02</v>
      </c>
      <c r="F2692" s="72">
        <f t="shared" si="205"/>
        <v>1369.3500000000001</v>
      </c>
      <c r="G2692" s="68">
        <v>1.1796</v>
      </c>
      <c r="H2692" s="72">
        <f t="shared" si="206"/>
        <v>1583.6129999999998</v>
      </c>
      <c r="I2692" s="68">
        <v>1.3564000000000001</v>
      </c>
      <c r="J2692" s="72">
        <f t="shared" si="207"/>
        <v>1820.9670000000001</v>
      </c>
      <c r="K2692" s="68">
        <v>1.5354000000000001</v>
      </c>
      <c r="L2692" s="72">
        <f t="shared" si="208"/>
        <v>2061.2745</v>
      </c>
    </row>
    <row r="2693" spans="3:12" ht="15" x14ac:dyDescent="0.25">
      <c r="C2693" s="42">
        <f t="shared" si="209"/>
        <v>178.73333333332832</v>
      </c>
      <c r="E2693" s="68">
        <v>1.0213000000000001</v>
      </c>
      <c r="F2693" s="72">
        <f t="shared" si="205"/>
        <v>1371.0952500000001</v>
      </c>
      <c r="G2693" s="68">
        <v>1.1786000000000001</v>
      </c>
      <c r="H2693" s="72">
        <f t="shared" si="206"/>
        <v>1582.2705000000003</v>
      </c>
      <c r="I2693" s="68">
        <v>1.3545</v>
      </c>
      <c r="J2693" s="72">
        <f t="shared" si="207"/>
        <v>1818.41625</v>
      </c>
      <c r="K2693" s="68">
        <v>1.5364</v>
      </c>
      <c r="L2693" s="72">
        <f t="shared" si="208"/>
        <v>2062.6170000000002</v>
      </c>
    </row>
    <row r="2694" spans="3:12" ht="15" x14ac:dyDescent="0.25">
      <c r="C2694" s="42">
        <f t="shared" si="209"/>
        <v>178.79999999999498</v>
      </c>
      <c r="E2694" s="68">
        <v>1.0226999999999999</v>
      </c>
      <c r="F2694" s="72">
        <f t="shared" si="205"/>
        <v>1372.9747499999999</v>
      </c>
      <c r="G2694" s="68">
        <v>1.1792</v>
      </c>
      <c r="H2694" s="72">
        <f t="shared" si="206"/>
        <v>1583.076</v>
      </c>
      <c r="I2694" s="68">
        <v>1.3551</v>
      </c>
      <c r="J2694" s="72">
        <f t="shared" si="207"/>
        <v>1819.2217499999999</v>
      </c>
      <c r="K2694" s="68">
        <v>1.5342</v>
      </c>
      <c r="L2694" s="72">
        <f t="shared" si="208"/>
        <v>2059.6635000000001</v>
      </c>
    </row>
    <row r="2695" spans="3:12" ht="15" x14ac:dyDescent="0.25">
      <c r="C2695" s="42">
        <f t="shared" si="209"/>
        <v>178.86666666666164</v>
      </c>
      <c r="E2695" s="68">
        <v>1.0189999999999999</v>
      </c>
      <c r="F2695" s="72">
        <f t="shared" si="205"/>
        <v>1368.0074999999999</v>
      </c>
      <c r="G2695" s="68">
        <v>1.1803999999999999</v>
      </c>
      <c r="H2695" s="72">
        <f t="shared" si="206"/>
        <v>1584.6869999999999</v>
      </c>
      <c r="I2695" s="68">
        <v>1.3566</v>
      </c>
      <c r="J2695" s="72">
        <f t="shared" si="207"/>
        <v>1821.2355000000002</v>
      </c>
      <c r="K2695" s="68">
        <v>1.5361</v>
      </c>
      <c r="L2695" s="72">
        <f t="shared" si="208"/>
        <v>2062.21425</v>
      </c>
    </row>
    <row r="2696" spans="3:12" ht="15" x14ac:dyDescent="0.25">
      <c r="C2696" s="42">
        <f t="shared" si="209"/>
        <v>178.93333333332831</v>
      </c>
      <c r="E2696" s="68">
        <v>1.0223</v>
      </c>
      <c r="F2696" s="72">
        <f t="shared" si="205"/>
        <v>1372.4377500000001</v>
      </c>
      <c r="G2696" s="68">
        <v>1.1781999999999999</v>
      </c>
      <c r="H2696" s="72">
        <f t="shared" si="206"/>
        <v>1581.7334999999998</v>
      </c>
      <c r="I2696" s="68">
        <v>1.3512999999999999</v>
      </c>
      <c r="J2696" s="72">
        <f t="shared" si="207"/>
        <v>1814.1202499999999</v>
      </c>
      <c r="K2696" s="68">
        <v>1.5333000000000001</v>
      </c>
      <c r="L2696" s="72">
        <f t="shared" si="208"/>
        <v>2058.4552500000004</v>
      </c>
    </row>
    <row r="2697" spans="3:12" ht="15" x14ac:dyDescent="0.25">
      <c r="C2697" s="42">
        <f t="shared" si="209"/>
        <v>178.99999999999497</v>
      </c>
      <c r="E2697" s="68">
        <v>1.0237000000000001</v>
      </c>
      <c r="F2697" s="72">
        <f t="shared" si="205"/>
        <v>1374.3172500000001</v>
      </c>
      <c r="G2697" s="68">
        <v>1.1808000000000001</v>
      </c>
      <c r="H2697" s="72">
        <f t="shared" si="206"/>
        <v>1585.2240000000004</v>
      </c>
      <c r="I2697" s="68">
        <v>1.3492999999999999</v>
      </c>
      <c r="J2697" s="72">
        <f t="shared" si="207"/>
        <v>1811.43525</v>
      </c>
      <c r="K2697" s="68">
        <v>1.5339</v>
      </c>
      <c r="L2697" s="72">
        <f t="shared" si="208"/>
        <v>2059.2607500000004</v>
      </c>
    </row>
    <row r="2698" spans="3:12" ht="15" x14ac:dyDescent="0.25">
      <c r="C2698" s="42">
        <f t="shared" si="209"/>
        <v>179.06666666666163</v>
      </c>
      <c r="E2698" s="68">
        <v>1.0212000000000001</v>
      </c>
      <c r="F2698" s="72">
        <f t="shared" si="205"/>
        <v>1370.9610000000002</v>
      </c>
      <c r="G2698" s="68">
        <v>1.1785000000000001</v>
      </c>
      <c r="H2698" s="72">
        <f t="shared" si="206"/>
        <v>1582.13625</v>
      </c>
      <c r="I2698" s="68">
        <v>1.3539000000000001</v>
      </c>
      <c r="J2698" s="72">
        <f t="shared" si="207"/>
        <v>1817.6107500000001</v>
      </c>
      <c r="K2698" s="68">
        <v>1.5374000000000001</v>
      </c>
      <c r="L2698" s="72">
        <f t="shared" si="208"/>
        <v>2063.9595000000004</v>
      </c>
    </row>
    <row r="2699" spans="3:12" ht="15" x14ac:dyDescent="0.25">
      <c r="C2699" s="42">
        <f t="shared" si="209"/>
        <v>179.1333333333283</v>
      </c>
      <c r="E2699" s="68">
        <v>1.0207999999999999</v>
      </c>
      <c r="F2699" s="72">
        <f t="shared" si="205"/>
        <v>1370.424</v>
      </c>
      <c r="G2699" s="68">
        <v>1.1802999999999999</v>
      </c>
      <c r="H2699" s="72">
        <f t="shared" si="206"/>
        <v>1584.5527500000001</v>
      </c>
      <c r="I2699" s="68">
        <v>1.3546</v>
      </c>
      <c r="J2699" s="72">
        <f t="shared" si="207"/>
        <v>1818.5505000000003</v>
      </c>
      <c r="K2699" s="68">
        <v>1.5355000000000001</v>
      </c>
      <c r="L2699" s="72">
        <f t="shared" si="208"/>
        <v>2061.4087500000001</v>
      </c>
    </row>
    <row r="2700" spans="3:12" ht="15" x14ac:dyDescent="0.25">
      <c r="C2700" s="42">
        <f t="shared" si="209"/>
        <v>179.19999999999496</v>
      </c>
      <c r="E2700" s="68">
        <v>1.0205</v>
      </c>
      <c r="F2700" s="72">
        <f t="shared" si="205"/>
        <v>1370.02125</v>
      </c>
      <c r="G2700" s="68">
        <v>1.1795</v>
      </c>
      <c r="H2700" s="72">
        <f t="shared" si="206"/>
        <v>1583.47875</v>
      </c>
      <c r="I2700" s="68">
        <v>1.3539000000000001</v>
      </c>
      <c r="J2700" s="72">
        <f t="shared" si="207"/>
        <v>1817.6107500000001</v>
      </c>
      <c r="K2700" s="68">
        <v>1.5354000000000001</v>
      </c>
      <c r="L2700" s="72">
        <f t="shared" si="208"/>
        <v>2061.2745</v>
      </c>
    </row>
    <row r="2701" spans="3:12" ht="15" x14ac:dyDescent="0.25">
      <c r="C2701" s="42">
        <f t="shared" si="209"/>
        <v>179.26666666666162</v>
      </c>
      <c r="E2701" s="68">
        <v>1.0197000000000001</v>
      </c>
      <c r="F2701" s="72">
        <f t="shared" ref="F2701:F2712" si="210">E2701*1000*$A$24</f>
        <v>1368.9472500000002</v>
      </c>
      <c r="G2701" s="68">
        <v>1.179</v>
      </c>
      <c r="H2701" s="72">
        <f t="shared" ref="H2701:H2712" si="211">G2701*1000*$A$24</f>
        <v>1582.8075000000001</v>
      </c>
      <c r="I2701" s="68">
        <v>1.3544</v>
      </c>
      <c r="J2701" s="72">
        <f t="shared" ref="J2701:J2712" si="212">I2701*1000*$A$24</f>
        <v>1818.2820000000002</v>
      </c>
      <c r="K2701" s="68">
        <v>1.5350999999999999</v>
      </c>
      <c r="L2701" s="72">
        <f t="shared" ref="L2701:L2712" si="213">K2701*1000*$A$24</f>
        <v>2060.8717499999998</v>
      </c>
    </row>
    <row r="2702" spans="3:12" ht="15" x14ac:dyDescent="0.25">
      <c r="C2702" s="42">
        <f t="shared" ref="C2702:C2712" si="214">C2701+($A$12/60)</f>
        <v>179.33333333332828</v>
      </c>
      <c r="E2702" s="68">
        <v>1.0204</v>
      </c>
      <c r="F2702" s="72">
        <f t="shared" si="210"/>
        <v>1369.8869999999999</v>
      </c>
      <c r="G2702" s="68">
        <v>1.1777</v>
      </c>
      <c r="H2702" s="72">
        <f t="shared" si="211"/>
        <v>1581.0622500000002</v>
      </c>
      <c r="I2702" s="68">
        <v>1.3534999999999999</v>
      </c>
      <c r="J2702" s="72">
        <f t="shared" si="212"/>
        <v>1817.07375</v>
      </c>
      <c r="K2702" s="68">
        <v>1.5384</v>
      </c>
      <c r="L2702" s="72">
        <f t="shared" si="213"/>
        <v>2065.3020000000001</v>
      </c>
    </row>
    <row r="2703" spans="3:12" ht="15" x14ac:dyDescent="0.25">
      <c r="C2703" s="42">
        <f t="shared" si="214"/>
        <v>179.39999999999495</v>
      </c>
      <c r="E2703" s="68">
        <v>1.0225</v>
      </c>
      <c r="F2703" s="72">
        <f t="shared" si="210"/>
        <v>1372.70625</v>
      </c>
      <c r="G2703" s="68">
        <v>1.1801999999999999</v>
      </c>
      <c r="H2703" s="72">
        <f t="shared" si="211"/>
        <v>1584.4184999999998</v>
      </c>
      <c r="I2703" s="68">
        <v>1.3532999999999999</v>
      </c>
      <c r="J2703" s="72">
        <f t="shared" si="212"/>
        <v>1816.8052499999999</v>
      </c>
      <c r="K2703" s="68">
        <v>1.534</v>
      </c>
      <c r="L2703" s="72">
        <f t="shared" si="213"/>
        <v>2059.395</v>
      </c>
    </row>
    <row r="2704" spans="3:12" ht="15" x14ac:dyDescent="0.25">
      <c r="C2704" s="42">
        <f t="shared" si="214"/>
        <v>179.46666666666161</v>
      </c>
      <c r="E2704" s="68">
        <v>1.0217000000000001</v>
      </c>
      <c r="F2704" s="72">
        <f t="shared" si="210"/>
        <v>1371.6322500000001</v>
      </c>
      <c r="G2704" s="68">
        <v>1.1831</v>
      </c>
      <c r="H2704" s="72">
        <f t="shared" si="211"/>
        <v>1588.3117500000003</v>
      </c>
      <c r="I2704" s="68">
        <v>1.3526</v>
      </c>
      <c r="J2704" s="72">
        <f t="shared" si="212"/>
        <v>1815.8655000000001</v>
      </c>
      <c r="K2704" s="68">
        <v>1.5376000000000001</v>
      </c>
      <c r="L2704" s="72">
        <f t="shared" si="213"/>
        <v>2064.2280000000001</v>
      </c>
    </row>
    <row r="2705" spans="3:12" ht="15" x14ac:dyDescent="0.25">
      <c r="C2705" s="42">
        <f t="shared" si="214"/>
        <v>179.53333333332827</v>
      </c>
      <c r="E2705" s="68">
        <v>1.0209999999999999</v>
      </c>
      <c r="F2705" s="72">
        <f t="shared" si="210"/>
        <v>1370.6924999999999</v>
      </c>
      <c r="G2705" s="68">
        <v>1.1797</v>
      </c>
      <c r="H2705" s="72">
        <f t="shared" si="211"/>
        <v>1583.7472500000001</v>
      </c>
      <c r="I2705" s="68">
        <v>1.3545</v>
      </c>
      <c r="J2705" s="72">
        <f t="shared" si="212"/>
        <v>1818.41625</v>
      </c>
      <c r="K2705" s="68">
        <v>1.5365</v>
      </c>
      <c r="L2705" s="72">
        <f t="shared" si="213"/>
        <v>2062.7512500000003</v>
      </c>
    </row>
    <row r="2706" spans="3:12" ht="15" x14ac:dyDescent="0.25">
      <c r="C2706" s="42">
        <f t="shared" si="214"/>
        <v>179.59999999999494</v>
      </c>
      <c r="E2706" s="68">
        <v>1.0226</v>
      </c>
      <c r="F2706" s="72">
        <f t="shared" si="210"/>
        <v>1372.8404999999998</v>
      </c>
      <c r="G2706" s="68">
        <v>1.1788000000000001</v>
      </c>
      <c r="H2706" s="72">
        <f t="shared" si="211"/>
        <v>1582.5390000000002</v>
      </c>
      <c r="I2706" s="68">
        <v>1.3552999999999999</v>
      </c>
      <c r="J2706" s="72">
        <f t="shared" si="212"/>
        <v>1819.4902500000001</v>
      </c>
      <c r="K2706" s="68">
        <v>1.5367</v>
      </c>
      <c r="L2706" s="72">
        <f t="shared" si="213"/>
        <v>2063.0197499999999</v>
      </c>
    </row>
    <row r="2707" spans="3:12" ht="15" x14ac:dyDescent="0.25">
      <c r="C2707" s="42">
        <f t="shared" si="214"/>
        <v>179.6666666666616</v>
      </c>
      <c r="E2707" s="68">
        <v>1.0222</v>
      </c>
      <c r="F2707" s="72">
        <f t="shared" si="210"/>
        <v>1372.3035</v>
      </c>
      <c r="G2707" s="68">
        <v>1.1806000000000001</v>
      </c>
      <c r="H2707" s="72">
        <f t="shared" si="211"/>
        <v>1584.9555000000003</v>
      </c>
      <c r="I2707" s="68">
        <v>1.3534999999999999</v>
      </c>
      <c r="J2707" s="72">
        <f t="shared" si="212"/>
        <v>1817.07375</v>
      </c>
      <c r="K2707" s="68">
        <v>1.5362</v>
      </c>
      <c r="L2707" s="72">
        <f t="shared" si="213"/>
        <v>2062.3485000000001</v>
      </c>
    </row>
    <row r="2708" spans="3:12" ht="15" x14ac:dyDescent="0.25">
      <c r="C2708" s="42">
        <f t="shared" si="214"/>
        <v>179.73333333332826</v>
      </c>
      <c r="E2708" s="68">
        <v>1.0250999999999999</v>
      </c>
      <c r="F2708" s="72">
        <f t="shared" si="210"/>
        <v>1376.1967499999998</v>
      </c>
      <c r="G2708" s="68">
        <v>1.1795</v>
      </c>
      <c r="H2708" s="72">
        <f t="shared" si="211"/>
        <v>1583.47875</v>
      </c>
      <c r="I2708" s="68">
        <v>1.3547</v>
      </c>
      <c r="J2708" s="72">
        <f t="shared" si="212"/>
        <v>1818.6847500000001</v>
      </c>
      <c r="K2708" s="68">
        <v>1.5345</v>
      </c>
      <c r="L2708" s="72">
        <f t="shared" si="213"/>
        <v>2060.0662499999999</v>
      </c>
    </row>
    <row r="2709" spans="3:12" ht="15" x14ac:dyDescent="0.25">
      <c r="C2709" s="42">
        <f t="shared" si="214"/>
        <v>179.79999999999492</v>
      </c>
      <c r="E2709" s="68">
        <v>1.0206999999999999</v>
      </c>
      <c r="F2709" s="72">
        <f t="shared" si="210"/>
        <v>1370.2897499999999</v>
      </c>
      <c r="G2709" s="68">
        <v>1.1798999999999999</v>
      </c>
      <c r="H2709" s="72">
        <f t="shared" si="211"/>
        <v>1584.0157499999998</v>
      </c>
      <c r="I2709" s="68">
        <v>1.3543000000000001</v>
      </c>
      <c r="J2709" s="72">
        <f t="shared" si="212"/>
        <v>1818.1477500000001</v>
      </c>
      <c r="K2709" s="68">
        <v>1.5363</v>
      </c>
      <c r="L2709" s="72">
        <f t="shared" si="213"/>
        <v>2062.4827500000001</v>
      </c>
    </row>
    <row r="2710" spans="3:12" ht="15" x14ac:dyDescent="0.25">
      <c r="C2710" s="42">
        <f t="shared" si="214"/>
        <v>179.86666666666159</v>
      </c>
      <c r="E2710" s="68">
        <v>1.0194000000000001</v>
      </c>
      <c r="F2710" s="72">
        <f t="shared" si="210"/>
        <v>1368.5445000000002</v>
      </c>
      <c r="G2710" s="68">
        <v>1.1803999999999999</v>
      </c>
      <c r="H2710" s="72">
        <f t="shared" si="211"/>
        <v>1584.6869999999999</v>
      </c>
      <c r="I2710" s="68">
        <v>1.3597999999999999</v>
      </c>
      <c r="J2710" s="72">
        <f t="shared" si="212"/>
        <v>1825.5315000000001</v>
      </c>
      <c r="K2710" s="68">
        <v>1.5365</v>
      </c>
      <c r="L2710" s="72">
        <f t="shared" si="213"/>
        <v>2062.7512500000003</v>
      </c>
    </row>
    <row r="2711" spans="3:12" ht="15" x14ac:dyDescent="0.25">
      <c r="C2711" s="42">
        <f t="shared" si="214"/>
        <v>179.93333333332825</v>
      </c>
      <c r="E2711" s="68">
        <v>1.0222</v>
      </c>
      <c r="F2711" s="72">
        <f t="shared" si="210"/>
        <v>1372.3035</v>
      </c>
      <c r="G2711" s="68">
        <v>1.1794</v>
      </c>
      <c r="H2711" s="72">
        <f t="shared" si="211"/>
        <v>1583.3445000000002</v>
      </c>
      <c r="I2711" s="68">
        <v>1.3537999999999999</v>
      </c>
      <c r="J2711" s="72">
        <f t="shared" si="212"/>
        <v>1817.4765</v>
      </c>
      <c r="K2711" s="68">
        <v>1.5326</v>
      </c>
      <c r="L2711" s="72">
        <f t="shared" si="213"/>
        <v>2057.5155</v>
      </c>
    </row>
    <row r="2712" spans="3:12" ht="15" x14ac:dyDescent="0.25">
      <c r="C2712" s="42">
        <f t="shared" si="214"/>
        <v>179.99999999999491</v>
      </c>
      <c r="E2712" s="68">
        <v>1.0226</v>
      </c>
      <c r="F2712" s="72">
        <f t="shared" si="210"/>
        <v>1372.8404999999998</v>
      </c>
      <c r="G2712" s="68">
        <v>1.1805000000000001</v>
      </c>
      <c r="H2712" s="72">
        <f t="shared" si="211"/>
        <v>1584.82125</v>
      </c>
      <c r="I2712" s="68">
        <v>1.3544</v>
      </c>
      <c r="J2712" s="72">
        <f t="shared" si="212"/>
        <v>1818.2820000000002</v>
      </c>
      <c r="K2712" s="68">
        <v>1.5345</v>
      </c>
      <c r="L2712" s="72">
        <f t="shared" si="213"/>
        <v>2060.0662499999999</v>
      </c>
    </row>
    <row r="2713" spans="3:12" ht="15" x14ac:dyDescent="0.25">
      <c r="C2713" s="69"/>
      <c r="D2713" s="70"/>
      <c r="E2713" s="115"/>
      <c r="F2713" s="71"/>
      <c r="G2713" s="115"/>
      <c r="H2713" s="71"/>
      <c r="I2713" s="115"/>
      <c r="J2713" s="71"/>
      <c r="K2713" s="115"/>
      <c r="L2713" s="71"/>
    </row>
    <row r="2714" spans="3:12" ht="15" x14ac:dyDescent="0.25">
      <c r="C2714" s="69"/>
      <c r="D2714" s="70"/>
      <c r="E2714" s="115"/>
      <c r="F2714" s="71"/>
      <c r="G2714" s="115"/>
      <c r="H2714" s="71"/>
      <c r="I2714" s="115"/>
      <c r="J2714" s="71"/>
      <c r="K2714" s="115"/>
      <c r="L2714" s="71"/>
    </row>
    <row r="2715" spans="3:12" ht="15" x14ac:dyDescent="0.25">
      <c r="C2715" s="69"/>
      <c r="D2715" s="70"/>
      <c r="E2715" s="115"/>
      <c r="F2715" s="71"/>
      <c r="G2715" s="115"/>
      <c r="H2715" s="71"/>
      <c r="I2715" s="115"/>
      <c r="J2715" s="71"/>
      <c r="K2715" s="115"/>
      <c r="L2715" s="71"/>
    </row>
    <row r="2716" spans="3:12" ht="15" x14ac:dyDescent="0.25">
      <c r="C2716" s="69"/>
      <c r="D2716" s="70"/>
      <c r="E2716" s="115"/>
      <c r="F2716" s="71"/>
      <c r="G2716" s="115"/>
      <c r="H2716" s="71"/>
      <c r="I2716" s="115"/>
      <c r="J2716" s="71"/>
      <c r="K2716" s="115"/>
      <c r="L2716" s="71"/>
    </row>
    <row r="2717" spans="3:12" ht="15" x14ac:dyDescent="0.25">
      <c r="C2717" s="69"/>
      <c r="D2717" s="70"/>
      <c r="E2717" s="115"/>
      <c r="F2717" s="71"/>
      <c r="G2717" s="115"/>
      <c r="H2717" s="71"/>
      <c r="I2717" s="115"/>
      <c r="J2717" s="71"/>
      <c r="K2717" s="115"/>
      <c r="L2717" s="71"/>
    </row>
    <row r="2718" spans="3:12" ht="15" x14ac:dyDescent="0.25">
      <c r="C2718" s="69"/>
      <c r="D2718" s="70"/>
      <c r="E2718" s="115"/>
      <c r="F2718" s="71"/>
      <c r="G2718" s="115"/>
      <c r="H2718" s="71"/>
      <c r="I2718" s="115"/>
      <c r="J2718" s="71"/>
      <c r="K2718" s="115"/>
      <c r="L2718" s="71"/>
    </row>
    <row r="2719" spans="3:12" ht="15" x14ac:dyDescent="0.25">
      <c r="C2719" s="69"/>
      <c r="D2719" s="70"/>
      <c r="E2719" s="115"/>
      <c r="F2719" s="71"/>
      <c r="G2719" s="115"/>
      <c r="H2719" s="71"/>
      <c r="I2719" s="115"/>
      <c r="J2719" s="71"/>
      <c r="K2719" s="115"/>
      <c r="L2719" s="71"/>
    </row>
    <row r="2720" spans="3:12" ht="15" x14ac:dyDescent="0.25">
      <c r="C2720" s="69"/>
      <c r="D2720" s="70"/>
      <c r="E2720" s="115"/>
      <c r="F2720" s="71"/>
      <c r="G2720" s="115"/>
      <c r="H2720" s="71"/>
      <c r="I2720" s="115"/>
      <c r="J2720" s="71"/>
      <c r="K2720" s="115"/>
      <c r="L2720" s="71"/>
    </row>
    <row r="2721" spans="3:12" ht="15" x14ac:dyDescent="0.25">
      <c r="C2721" s="69"/>
      <c r="D2721" s="70"/>
      <c r="E2721" s="115"/>
      <c r="F2721" s="71"/>
      <c r="G2721" s="115"/>
      <c r="H2721" s="71"/>
      <c r="I2721" s="115"/>
      <c r="J2721" s="71"/>
      <c r="K2721" s="115"/>
      <c r="L2721" s="71"/>
    </row>
    <row r="2722" spans="3:12" ht="15" x14ac:dyDescent="0.25">
      <c r="C2722" s="69"/>
      <c r="D2722" s="70"/>
      <c r="E2722" s="115"/>
      <c r="F2722" s="71"/>
      <c r="G2722" s="115"/>
      <c r="H2722" s="71"/>
      <c r="I2722" s="115"/>
      <c r="J2722" s="71"/>
      <c r="K2722" s="115"/>
      <c r="L2722" s="71"/>
    </row>
    <row r="2723" spans="3:12" ht="15" x14ac:dyDescent="0.25">
      <c r="C2723" s="69"/>
      <c r="D2723" s="70"/>
      <c r="E2723" s="115"/>
      <c r="F2723" s="71"/>
      <c r="G2723" s="115"/>
      <c r="H2723" s="71"/>
      <c r="I2723" s="115"/>
      <c r="J2723" s="71"/>
      <c r="K2723" s="115"/>
      <c r="L2723" s="71"/>
    </row>
    <row r="2724" spans="3:12" ht="15" x14ac:dyDescent="0.25">
      <c r="C2724" s="69"/>
      <c r="D2724" s="70"/>
      <c r="E2724" s="115"/>
      <c r="F2724" s="71"/>
      <c r="G2724" s="115"/>
      <c r="H2724" s="71"/>
      <c r="I2724" s="115"/>
      <c r="J2724" s="71"/>
      <c r="K2724" s="115"/>
      <c r="L2724" s="71"/>
    </row>
    <row r="2725" spans="3:12" ht="15" x14ac:dyDescent="0.25">
      <c r="C2725" s="69"/>
      <c r="D2725" s="70"/>
      <c r="E2725" s="115"/>
      <c r="F2725" s="71"/>
      <c r="G2725" s="115"/>
      <c r="H2725" s="71"/>
      <c r="I2725" s="115"/>
      <c r="J2725" s="71"/>
      <c r="K2725" s="115"/>
      <c r="L2725" s="71"/>
    </row>
    <row r="2726" spans="3:12" ht="15" x14ac:dyDescent="0.25">
      <c r="C2726" s="69"/>
      <c r="D2726" s="70"/>
      <c r="E2726" s="115"/>
      <c r="F2726" s="71"/>
      <c r="G2726" s="115"/>
      <c r="H2726" s="71"/>
      <c r="I2726" s="115"/>
      <c r="J2726" s="71"/>
      <c r="K2726" s="115"/>
      <c r="L2726" s="71"/>
    </row>
    <row r="2727" spans="3:12" ht="15" x14ac:dyDescent="0.25">
      <c r="C2727" s="69"/>
      <c r="D2727" s="70"/>
      <c r="E2727" s="115"/>
      <c r="F2727" s="71"/>
      <c r="G2727" s="115"/>
      <c r="H2727" s="71"/>
      <c r="I2727" s="115"/>
      <c r="J2727" s="71"/>
      <c r="K2727" s="115"/>
      <c r="L2727" s="71"/>
    </row>
    <row r="2728" spans="3:12" ht="15" x14ac:dyDescent="0.25">
      <c r="C2728" s="69"/>
      <c r="D2728" s="70"/>
      <c r="E2728" s="115"/>
      <c r="F2728" s="71"/>
      <c r="G2728" s="115"/>
      <c r="H2728" s="71"/>
      <c r="I2728" s="115"/>
      <c r="J2728" s="71"/>
      <c r="K2728" s="115"/>
      <c r="L2728" s="71"/>
    </row>
    <row r="2729" spans="3:12" ht="15" x14ac:dyDescent="0.25">
      <c r="C2729" s="69"/>
      <c r="D2729" s="70"/>
      <c r="E2729" s="115"/>
      <c r="F2729" s="71"/>
      <c r="G2729" s="115"/>
      <c r="H2729" s="71"/>
      <c r="I2729" s="115"/>
      <c r="J2729" s="71"/>
      <c r="K2729" s="115"/>
      <c r="L2729" s="71"/>
    </row>
    <row r="2730" spans="3:12" ht="15" x14ac:dyDescent="0.25">
      <c r="C2730" s="69"/>
      <c r="D2730" s="70"/>
      <c r="E2730" s="115"/>
      <c r="F2730" s="71"/>
      <c r="G2730" s="115"/>
      <c r="H2730" s="71"/>
      <c r="I2730" s="115"/>
      <c r="J2730" s="71"/>
      <c r="K2730" s="115"/>
      <c r="L2730" s="71"/>
    </row>
    <row r="2731" spans="3:12" ht="15" x14ac:dyDescent="0.25">
      <c r="C2731" s="69"/>
      <c r="D2731" s="70"/>
      <c r="E2731" s="115"/>
      <c r="F2731" s="71"/>
      <c r="G2731" s="115"/>
      <c r="H2731" s="71"/>
      <c r="I2731" s="115"/>
      <c r="J2731" s="71"/>
      <c r="K2731" s="115"/>
      <c r="L2731" s="71"/>
    </row>
    <row r="2732" spans="3:12" ht="15" x14ac:dyDescent="0.25">
      <c r="C2732" s="69"/>
      <c r="D2732" s="70"/>
      <c r="E2732" s="115"/>
      <c r="F2732" s="71"/>
      <c r="G2732" s="115"/>
      <c r="H2732" s="71"/>
      <c r="I2732" s="115"/>
      <c r="J2732" s="71"/>
      <c r="K2732" s="115"/>
      <c r="L2732" s="71"/>
    </row>
    <row r="2733" spans="3:12" ht="15" x14ac:dyDescent="0.25">
      <c r="C2733" s="69"/>
      <c r="D2733" s="70"/>
      <c r="E2733" s="115"/>
      <c r="F2733" s="71"/>
      <c r="G2733" s="115"/>
      <c r="H2733" s="71"/>
      <c r="I2733" s="115"/>
      <c r="J2733" s="71"/>
      <c r="K2733" s="115"/>
      <c r="L2733" s="71"/>
    </row>
    <row r="2734" spans="3:12" ht="15" x14ac:dyDescent="0.25">
      <c r="C2734" s="69"/>
      <c r="D2734" s="70"/>
      <c r="E2734" s="115"/>
      <c r="F2734" s="71"/>
      <c r="G2734" s="115"/>
      <c r="H2734" s="71"/>
      <c r="I2734" s="115"/>
      <c r="J2734" s="71"/>
      <c r="K2734" s="115"/>
      <c r="L2734" s="71"/>
    </row>
    <row r="2735" spans="3:12" ht="15" x14ac:dyDescent="0.25">
      <c r="C2735" s="69"/>
      <c r="D2735" s="70"/>
      <c r="E2735" s="115"/>
      <c r="F2735" s="71"/>
      <c r="G2735" s="115"/>
      <c r="H2735" s="71"/>
      <c r="I2735" s="115"/>
      <c r="J2735" s="71"/>
      <c r="K2735" s="115"/>
      <c r="L2735" s="71"/>
    </row>
    <row r="2736" spans="3:12" ht="15" x14ac:dyDescent="0.25">
      <c r="C2736" s="69"/>
      <c r="D2736" s="70"/>
      <c r="E2736" s="115"/>
      <c r="F2736" s="71"/>
      <c r="G2736" s="115"/>
      <c r="H2736" s="71"/>
      <c r="I2736" s="115"/>
      <c r="J2736" s="71"/>
      <c r="K2736" s="115"/>
      <c r="L2736" s="71"/>
    </row>
    <row r="2737" spans="3:12" ht="15" x14ac:dyDescent="0.25">
      <c r="C2737" s="69"/>
      <c r="D2737" s="70"/>
      <c r="E2737" s="115"/>
      <c r="F2737" s="71"/>
      <c r="G2737" s="115"/>
      <c r="H2737" s="71"/>
      <c r="I2737" s="115"/>
      <c r="J2737" s="71"/>
      <c r="K2737" s="115"/>
      <c r="L2737" s="71"/>
    </row>
    <row r="2738" spans="3:12" ht="15" x14ac:dyDescent="0.25">
      <c r="C2738" s="69"/>
      <c r="D2738" s="70"/>
      <c r="E2738" s="115"/>
      <c r="F2738" s="71"/>
      <c r="G2738" s="115"/>
      <c r="H2738" s="71"/>
      <c r="I2738" s="115"/>
      <c r="J2738" s="71"/>
      <c r="K2738" s="115"/>
      <c r="L2738" s="71"/>
    </row>
    <row r="2739" spans="3:12" ht="15" x14ac:dyDescent="0.25">
      <c r="C2739" s="69"/>
      <c r="D2739" s="70"/>
      <c r="E2739" s="115"/>
      <c r="F2739" s="71"/>
      <c r="G2739" s="115"/>
      <c r="H2739" s="71"/>
      <c r="I2739" s="115"/>
      <c r="J2739" s="71"/>
      <c r="K2739" s="115"/>
      <c r="L2739" s="71"/>
    </row>
    <row r="2740" spans="3:12" ht="15" x14ac:dyDescent="0.25">
      <c r="C2740" s="69"/>
      <c r="D2740" s="70"/>
      <c r="E2740" s="115"/>
      <c r="F2740" s="71"/>
      <c r="G2740" s="115"/>
      <c r="H2740" s="71"/>
      <c r="I2740" s="115"/>
      <c r="J2740" s="71"/>
      <c r="K2740" s="115"/>
      <c r="L2740" s="71"/>
    </row>
    <row r="2741" spans="3:12" ht="15" x14ac:dyDescent="0.25">
      <c r="C2741" s="69"/>
      <c r="D2741" s="70"/>
      <c r="E2741" s="115"/>
      <c r="F2741" s="71"/>
      <c r="G2741" s="115"/>
      <c r="H2741" s="71"/>
      <c r="I2741" s="115"/>
      <c r="J2741" s="71"/>
      <c r="K2741" s="115"/>
      <c r="L2741" s="71"/>
    </row>
    <row r="2742" spans="3:12" ht="15" x14ac:dyDescent="0.25">
      <c r="C2742" s="69"/>
      <c r="D2742" s="70"/>
      <c r="E2742" s="115"/>
      <c r="F2742" s="71"/>
      <c r="G2742" s="115"/>
      <c r="H2742" s="71"/>
      <c r="I2742" s="115"/>
      <c r="J2742" s="71"/>
      <c r="K2742" s="115"/>
      <c r="L2742" s="71"/>
    </row>
    <row r="2743" spans="3:12" ht="15" x14ac:dyDescent="0.25">
      <c r="C2743" s="69"/>
      <c r="D2743" s="70"/>
      <c r="E2743" s="115"/>
      <c r="F2743" s="71"/>
      <c r="G2743" s="115"/>
      <c r="H2743" s="71"/>
      <c r="I2743" s="115"/>
      <c r="J2743" s="71"/>
      <c r="K2743" s="115"/>
      <c r="L2743" s="71"/>
    </row>
    <row r="2744" spans="3:12" ht="15" x14ac:dyDescent="0.25">
      <c r="C2744" s="69"/>
      <c r="D2744" s="70"/>
      <c r="E2744" s="115"/>
      <c r="F2744" s="71"/>
      <c r="G2744" s="115"/>
      <c r="H2744" s="71"/>
      <c r="I2744" s="115"/>
      <c r="J2744" s="71"/>
      <c r="K2744" s="115"/>
      <c r="L2744" s="71"/>
    </row>
    <row r="2745" spans="3:12" ht="15" x14ac:dyDescent="0.25">
      <c r="C2745" s="69"/>
      <c r="D2745" s="70"/>
      <c r="E2745" s="115"/>
      <c r="F2745" s="71"/>
      <c r="G2745" s="115"/>
      <c r="H2745" s="71"/>
      <c r="I2745" s="115"/>
      <c r="J2745" s="71"/>
      <c r="K2745" s="115"/>
      <c r="L2745" s="71"/>
    </row>
    <row r="2746" spans="3:12" ht="15" x14ac:dyDescent="0.25">
      <c r="C2746" s="69"/>
      <c r="D2746" s="70"/>
      <c r="E2746" s="115"/>
      <c r="F2746" s="71"/>
      <c r="G2746" s="115"/>
      <c r="H2746" s="71"/>
      <c r="I2746" s="115"/>
      <c r="J2746" s="71"/>
      <c r="K2746" s="115"/>
      <c r="L2746" s="71"/>
    </row>
    <row r="2747" spans="3:12" ht="15" x14ac:dyDescent="0.25">
      <c r="C2747" s="69"/>
      <c r="D2747" s="70"/>
      <c r="E2747" s="115"/>
      <c r="F2747" s="71"/>
      <c r="G2747" s="115"/>
      <c r="H2747" s="71"/>
      <c r="I2747" s="115"/>
      <c r="J2747" s="71"/>
      <c r="K2747" s="115"/>
      <c r="L2747" s="71"/>
    </row>
    <row r="2748" spans="3:12" ht="15" x14ac:dyDescent="0.25">
      <c r="C2748" s="69"/>
      <c r="D2748" s="70"/>
      <c r="E2748" s="115"/>
      <c r="F2748" s="71"/>
      <c r="G2748" s="115"/>
      <c r="H2748" s="71"/>
      <c r="I2748" s="115"/>
      <c r="J2748" s="71"/>
      <c r="K2748" s="115"/>
      <c r="L2748" s="71"/>
    </row>
    <row r="2749" spans="3:12" ht="15" x14ac:dyDescent="0.25">
      <c r="C2749" s="69"/>
      <c r="D2749" s="70"/>
      <c r="E2749" s="115"/>
      <c r="F2749" s="71"/>
      <c r="G2749" s="115"/>
      <c r="H2749" s="71"/>
      <c r="I2749" s="115"/>
      <c r="J2749" s="71"/>
      <c r="K2749" s="115"/>
      <c r="L2749" s="71"/>
    </row>
    <row r="2750" spans="3:12" ht="15" x14ac:dyDescent="0.25">
      <c r="C2750" s="69"/>
      <c r="D2750" s="70"/>
      <c r="E2750" s="115"/>
      <c r="F2750" s="71"/>
      <c r="G2750" s="115"/>
      <c r="H2750" s="71"/>
      <c r="I2750" s="115"/>
      <c r="J2750" s="71"/>
      <c r="K2750" s="115"/>
      <c r="L2750" s="71"/>
    </row>
    <row r="2751" spans="3:12" ht="15" x14ac:dyDescent="0.25">
      <c r="C2751" s="69"/>
      <c r="D2751" s="70"/>
      <c r="E2751" s="115"/>
      <c r="F2751" s="71"/>
      <c r="G2751" s="115"/>
      <c r="H2751" s="71"/>
      <c r="I2751" s="115"/>
      <c r="J2751" s="71"/>
      <c r="K2751" s="115"/>
      <c r="L2751" s="71"/>
    </row>
    <row r="2752" spans="3:12" ht="15" x14ac:dyDescent="0.25">
      <c r="C2752" s="69"/>
      <c r="D2752" s="70"/>
      <c r="E2752" s="115"/>
      <c r="F2752" s="71"/>
      <c r="G2752" s="115"/>
      <c r="H2752" s="71"/>
      <c r="I2752" s="115"/>
      <c r="J2752" s="71"/>
      <c r="K2752" s="115"/>
      <c r="L2752" s="71"/>
    </row>
    <row r="2753" spans="3:12" ht="15" x14ac:dyDescent="0.25">
      <c r="C2753" s="69"/>
      <c r="D2753" s="70"/>
      <c r="E2753" s="115"/>
      <c r="F2753" s="71"/>
      <c r="G2753" s="115"/>
      <c r="H2753" s="71"/>
      <c r="I2753" s="115"/>
      <c r="J2753" s="71"/>
      <c r="K2753" s="115"/>
      <c r="L2753" s="71"/>
    </row>
    <row r="2754" spans="3:12" ht="15" x14ac:dyDescent="0.25">
      <c r="C2754" s="69"/>
      <c r="D2754" s="70"/>
      <c r="E2754" s="115"/>
      <c r="F2754" s="71"/>
      <c r="G2754" s="115"/>
      <c r="H2754" s="71"/>
      <c r="I2754" s="115"/>
      <c r="J2754" s="71"/>
      <c r="K2754" s="115"/>
      <c r="L2754" s="71"/>
    </row>
    <row r="2755" spans="3:12" ht="15" x14ac:dyDescent="0.25">
      <c r="C2755" s="69"/>
      <c r="D2755" s="70"/>
      <c r="E2755" s="115"/>
      <c r="F2755" s="71"/>
      <c r="G2755" s="115"/>
      <c r="H2755" s="71"/>
      <c r="I2755" s="115"/>
      <c r="J2755" s="71"/>
      <c r="K2755" s="115"/>
      <c r="L2755" s="71"/>
    </row>
    <row r="2756" spans="3:12" ht="15" x14ac:dyDescent="0.25">
      <c r="C2756" s="69"/>
      <c r="D2756" s="70"/>
      <c r="E2756" s="115"/>
      <c r="F2756" s="71"/>
      <c r="G2756" s="115"/>
      <c r="H2756" s="71"/>
      <c r="I2756" s="115"/>
      <c r="J2756" s="71"/>
      <c r="K2756" s="115"/>
      <c r="L2756" s="71"/>
    </row>
    <row r="2757" spans="3:12" ht="15" x14ac:dyDescent="0.25">
      <c r="C2757" s="69"/>
      <c r="D2757" s="70"/>
      <c r="E2757" s="115"/>
      <c r="F2757" s="71"/>
      <c r="G2757" s="115"/>
      <c r="H2757" s="71"/>
      <c r="I2757" s="115"/>
      <c r="J2757" s="71"/>
      <c r="K2757" s="115"/>
      <c r="L2757" s="71"/>
    </row>
    <row r="2758" spans="3:12" ht="15" x14ac:dyDescent="0.25">
      <c r="C2758" s="69"/>
      <c r="D2758" s="70"/>
      <c r="E2758" s="115"/>
      <c r="F2758" s="71"/>
      <c r="G2758" s="115"/>
      <c r="H2758" s="71"/>
      <c r="I2758" s="115"/>
      <c r="J2758" s="71"/>
      <c r="K2758" s="115"/>
      <c r="L2758" s="71"/>
    </row>
    <row r="2759" spans="3:12" ht="15" x14ac:dyDescent="0.25">
      <c r="C2759" s="69"/>
      <c r="D2759" s="70"/>
      <c r="E2759" s="115"/>
      <c r="F2759" s="71"/>
      <c r="G2759" s="115"/>
      <c r="H2759" s="71"/>
      <c r="I2759" s="115"/>
      <c r="J2759" s="71"/>
      <c r="K2759" s="115"/>
      <c r="L2759" s="71"/>
    </row>
    <row r="2760" spans="3:12" ht="15" x14ac:dyDescent="0.25">
      <c r="C2760" s="69"/>
      <c r="D2760" s="70"/>
      <c r="E2760" s="115"/>
      <c r="F2760" s="71"/>
      <c r="G2760" s="115"/>
      <c r="H2760" s="71"/>
      <c r="I2760" s="115"/>
      <c r="J2760" s="71"/>
      <c r="K2760" s="115"/>
      <c r="L2760" s="71"/>
    </row>
    <row r="2761" spans="3:12" ht="15" x14ac:dyDescent="0.25">
      <c r="C2761" s="69"/>
      <c r="D2761" s="70"/>
      <c r="E2761" s="115"/>
      <c r="F2761" s="71"/>
      <c r="G2761" s="115"/>
      <c r="H2761" s="71"/>
      <c r="I2761" s="115"/>
      <c r="J2761" s="71"/>
      <c r="K2761" s="115"/>
      <c r="L2761" s="71"/>
    </row>
    <row r="2762" spans="3:12" ht="15" x14ac:dyDescent="0.25">
      <c r="C2762" s="69"/>
      <c r="D2762" s="70"/>
      <c r="E2762" s="115"/>
      <c r="F2762" s="71"/>
      <c r="G2762" s="115"/>
      <c r="H2762" s="71"/>
      <c r="I2762" s="115"/>
      <c r="J2762" s="71"/>
      <c r="K2762" s="115"/>
      <c r="L2762" s="71"/>
    </row>
    <row r="2763" spans="3:12" ht="15" x14ac:dyDescent="0.25">
      <c r="C2763" s="69"/>
      <c r="D2763" s="70"/>
      <c r="E2763" s="115"/>
      <c r="F2763" s="71"/>
      <c r="G2763" s="115"/>
      <c r="H2763" s="71"/>
      <c r="I2763" s="115"/>
      <c r="J2763" s="71"/>
      <c r="K2763" s="115"/>
      <c r="L2763" s="71"/>
    </row>
    <row r="2764" spans="3:12" ht="15" x14ac:dyDescent="0.25">
      <c r="C2764" s="69"/>
      <c r="D2764" s="70"/>
      <c r="E2764" s="115"/>
      <c r="F2764" s="71"/>
      <c r="G2764" s="115"/>
      <c r="H2764" s="71"/>
      <c r="I2764" s="115"/>
      <c r="J2764" s="71"/>
      <c r="K2764" s="115"/>
      <c r="L2764" s="71"/>
    </row>
    <row r="2765" spans="3:12" ht="15" x14ac:dyDescent="0.25">
      <c r="C2765" s="69"/>
      <c r="D2765" s="70"/>
      <c r="E2765" s="115"/>
      <c r="F2765" s="71"/>
      <c r="G2765" s="115"/>
      <c r="H2765" s="71"/>
      <c r="I2765" s="115"/>
      <c r="J2765" s="71"/>
      <c r="K2765" s="115"/>
      <c r="L2765" s="71"/>
    </row>
    <row r="2766" spans="3:12" ht="15" x14ac:dyDescent="0.25">
      <c r="C2766" s="69"/>
      <c r="D2766" s="70"/>
      <c r="E2766" s="115"/>
      <c r="F2766" s="71"/>
      <c r="G2766" s="115"/>
      <c r="H2766" s="71"/>
      <c r="I2766" s="115"/>
      <c r="J2766" s="71"/>
      <c r="K2766" s="115"/>
      <c r="L2766" s="71"/>
    </row>
    <row r="2767" spans="3:12" ht="15" x14ac:dyDescent="0.25">
      <c r="C2767" s="69"/>
      <c r="D2767" s="70"/>
      <c r="E2767" s="115"/>
      <c r="F2767" s="71"/>
      <c r="G2767" s="115"/>
      <c r="H2767" s="71"/>
      <c r="I2767" s="115"/>
      <c r="J2767" s="71"/>
      <c r="K2767" s="115"/>
      <c r="L2767" s="71"/>
    </row>
    <row r="2768" spans="3:12" ht="15" x14ac:dyDescent="0.25">
      <c r="C2768" s="69"/>
      <c r="D2768" s="70"/>
      <c r="E2768" s="115"/>
      <c r="F2768" s="71"/>
      <c r="G2768" s="115"/>
      <c r="H2768" s="71"/>
      <c r="I2768" s="115"/>
      <c r="J2768" s="71"/>
      <c r="K2768" s="115"/>
      <c r="L2768" s="71"/>
    </row>
    <row r="2769" spans="3:12" ht="15" x14ac:dyDescent="0.25">
      <c r="C2769" s="69"/>
      <c r="D2769" s="70"/>
      <c r="E2769" s="115"/>
      <c r="F2769" s="71"/>
      <c r="G2769" s="115"/>
      <c r="H2769" s="71"/>
      <c r="I2769" s="115"/>
      <c r="J2769" s="71"/>
      <c r="K2769" s="115"/>
      <c r="L2769" s="71"/>
    </row>
    <row r="2770" spans="3:12" ht="15" x14ac:dyDescent="0.25">
      <c r="C2770" s="69"/>
      <c r="D2770" s="70"/>
      <c r="E2770" s="115"/>
      <c r="F2770" s="71"/>
      <c r="G2770" s="115"/>
      <c r="H2770" s="71"/>
      <c r="I2770" s="115"/>
      <c r="J2770" s="71"/>
      <c r="K2770" s="115"/>
      <c r="L2770" s="71"/>
    </row>
    <row r="2771" spans="3:12" ht="15" x14ac:dyDescent="0.25">
      <c r="C2771" s="69"/>
      <c r="D2771" s="70"/>
      <c r="E2771" s="115"/>
      <c r="F2771" s="71"/>
      <c r="G2771" s="115"/>
      <c r="H2771" s="71"/>
      <c r="I2771" s="115"/>
      <c r="J2771" s="71"/>
      <c r="K2771" s="115"/>
      <c r="L2771" s="71"/>
    </row>
    <row r="2772" spans="3:12" ht="15" x14ac:dyDescent="0.25">
      <c r="C2772" s="69"/>
      <c r="D2772" s="70"/>
      <c r="E2772" s="115"/>
      <c r="F2772" s="71"/>
      <c r="G2772" s="115"/>
      <c r="H2772" s="71"/>
      <c r="I2772" s="115"/>
      <c r="J2772" s="71"/>
      <c r="K2772" s="115"/>
      <c r="L2772" s="71"/>
    </row>
    <row r="2773" spans="3:12" ht="15" x14ac:dyDescent="0.25">
      <c r="C2773" s="69"/>
      <c r="D2773" s="70"/>
      <c r="E2773" s="115"/>
      <c r="F2773" s="71"/>
      <c r="G2773" s="115"/>
      <c r="H2773" s="71"/>
      <c r="I2773" s="115"/>
      <c r="J2773" s="71"/>
      <c r="K2773" s="115"/>
      <c r="L2773" s="71"/>
    </row>
    <row r="2774" spans="3:12" ht="15" x14ac:dyDescent="0.25">
      <c r="C2774" s="69"/>
      <c r="D2774" s="70"/>
      <c r="E2774" s="115"/>
      <c r="F2774" s="71"/>
      <c r="G2774" s="115"/>
      <c r="H2774" s="71"/>
      <c r="I2774" s="115"/>
      <c r="J2774" s="71"/>
      <c r="K2774" s="115"/>
      <c r="L2774" s="71"/>
    </row>
    <row r="2775" spans="3:12" ht="15" x14ac:dyDescent="0.25">
      <c r="C2775" s="69"/>
      <c r="D2775" s="70"/>
      <c r="E2775" s="115"/>
      <c r="F2775" s="71"/>
      <c r="G2775" s="115"/>
      <c r="H2775" s="71"/>
      <c r="I2775" s="115"/>
      <c r="J2775" s="71"/>
      <c r="K2775" s="115"/>
      <c r="L2775" s="71"/>
    </row>
    <row r="2776" spans="3:12" ht="15" x14ac:dyDescent="0.25">
      <c r="C2776" s="69"/>
      <c r="D2776" s="70"/>
      <c r="E2776" s="115"/>
      <c r="F2776" s="71"/>
      <c r="G2776" s="115"/>
      <c r="H2776" s="71"/>
      <c r="I2776" s="115"/>
      <c r="J2776" s="71"/>
      <c r="K2776" s="115"/>
      <c r="L2776" s="71"/>
    </row>
    <row r="2777" spans="3:12" ht="15" x14ac:dyDescent="0.25">
      <c r="C2777" s="69"/>
      <c r="D2777" s="70"/>
      <c r="E2777" s="115"/>
      <c r="F2777" s="71"/>
      <c r="G2777" s="115"/>
      <c r="H2777" s="71"/>
      <c r="I2777" s="115"/>
      <c r="J2777" s="71"/>
      <c r="K2777" s="115"/>
      <c r="L2777" s="71"/>
    </row>
    <row r="2778" spans="3:12" ht="15" x14ac:dyDescent="0.25">
      <c r="C2778" s="69"/>
      <c r="D2778" s="70"/>
      <c r="E2778" s="115"/>
      <c r="F2778" s="71"/>
      <c r="G2778" s="115"/>
      <c r="H2778" s="71"/>
      <c r="I2778" s="115"/>
      <c r="J2778" s="71"/>
      <c r="K2778" s="115"/>
      <c r="L2778" s="71"/>
    </row>
    <row r="2779" spans="3:12" ht="15" x14ac:dyDescent="0.25">
      <c r="C2779" s="69"/>
      <c r="D2779" s="70"/>
      <c r="E2779" s="115"/>
      <c r="F2779" s="71"/>
      <c r="G2779" s="115"/>
      <c r="H2779" s="71"/>
      <c r="I2779" s="115"/>
      <c r="J2779" s="71"/>
      <c r="K2779" s="115"/>
      <c r="L2779" s="71"/>
    </row>
    <row r="2780" spans="3:12" ht="15" x14ac:dyDescent="0.25">
      <c r="C2780" s="69"/>
      <c r="D2780" s="70"/>
      <c r="E2780" s="115"/>
      <c r="F2780" s="71"/>
      <c r="G2780" s="115"/>
      <c r="H2780" s="71"/>
      <c r="I2780" s="115"/>
      <c r="J2780" s="71"/>
      <c r="K2780" s="115"/>
      <c r="L2780" s="71"/>
    </row>
    <row r="2781" spans="3:12" ht="15" x14ac:dyDescent="0.25">
      <c r="C2781" s="69"/>
      <c r="D2781" s="70"/>
      <c r="E2781" s="115"/>
      <c r="F2781" s="71"/>
      <c r="G2781" s="115"/>
      <c r="H2781" s="71"/>
      <c r="I2781" s="115"/>
      <c r="J2781" s="71"/>
      <c r="K2781" s="115"/>
      <c r="L2781" s="71"/>
    </row>
    <row r="2782" spans="3:12" ht="15" x14ac:dyDescent="0.25">
      <c r="C2782" s="69"/>
      <c r="D2782" s="70"/>
      <c r="E2782" s="115"/>
      <c r="F2782" s="71"/>
      <c r="G2782" s="115"/>
      <c r="H2782" s="71"/>
      <c r="I2782" s="115"/>
      <c r="J2782" s="71"/>
      <c r="K2782" s="115"/>
      <c r="L2782" s="71"/>
    </row>
    <row r="2783" spans="3:12" ht="15" x14ac:dyDescent="0.25">
      <c r="C2783" s="69"/>
      <c r="D2783" s="70"/>
      <c r="E2783" s="115"/>
      <c r="F2783" s="71"/>
      <c r="G2783" s="115"/>
      <c r="H2783" s="71"/>
      <c r="I2783" s="115"/>
      <c r="J2783" s="71"/>
      <c r="K2783" s="115"/>
      <c r="L2783" s="71"/>
    </row>
    <row r="2784" spans="3:12" ht="15" x14ac:dyDescent="0.25">
      <c r="C2784" s="69"/>
      <c r="D2784" s="70"/>
      <c r="E2784" s="115"/>
      <c r="F2784" s="71"/>
      <c r="G2784" s="115"/>
      <c r="H2784" s="71"/>
      <c r="I2784" s="115"/>
      <c r="J2784" s="71"/>
      <c r="K2784" s="115"/>
      <c r="L2784" s="71"/>
    </row>
    <row r="2785" spans="3:12" ht="15" x14ac:dyDescent="0.25">
      <c r="C2785" s="69"/>
      <c r="D2785" s="70"/>
      <c r="E2785" s="115"/>
      <c r="F2785" s="71"/>
      <c r="G2785" s="115"/>
      <c r="H2785" s="71"/>
      <c r="I2785" s="115"/>
      <c r="J2785" s="71"/>
      <c r="K2785" s="115"/>
      <c r="L2785" s="71"/>
    </row>
    <row r="2786" spans="3:12" ht="15" x14ac:dyDescent="0.25">
      <c r="C2786" s="69"/>
      <c r="D2786" s="70"/>
      <c r="E2786" s="115"/>
      <c r="F2786" s="71"/>
      <c r="G2786" s="115"/>
      <c r="H2786" s="71"/>
      <c r="I2786" s="115"/>
      <c r="J2786" s="71"/>
      <c r="K2786" s="115"/>
      <c r="L2786" s="71"/>
    </row>
    <row r="2787" spans="3:12" ht="15" x14ac:dyDescent="0.25">
      <c r="C2787" s="69"/>
      <c r="D2787" s="70"/>
      <c r="E2787" s="115"/>
      <c r="F2787" s="71"/>
      <c r="G2787" s="115"/>
      <c r="H2787" s="71"/>
      <c r="I2787" s="115"/>
      <c r="J2787" s="71"/>
      <c r="K2787" s="115"/>
      <c r="L2787" s="71"/>
    </row>
    <row r="2788" spans="3:12" ht="15" x14ac:dyDescent="0.25">
      <c r="C2788" s="69"/>
      <c r="D2788" s="70"/>
      <c r="E2788" s="115"/>
      <c r="F2788" s="71"/>
      <c r="G2788" s="115"/>
      <c r="H2788" s="71"/>
      <c r="I2788" s="115"/>
      <c r="J2788" s="71"/>
      <c r="K2788" s="115"/>
      <c r="L2788" s="71"/>
    </row>
    <row r="2789" spans="3:12" ht="15" x14ac:dyDescent="0.25">
      <c r="C2789" s="69"/>
      <c r="D2789" s="70"/>
      <c r="E2789" s="115"/>
      <c r="F2789" s="71"/>
      <c r="G2789" s="115"/>
      <c r="H2789" s="71"/>
      <c r="I2789" s="115"/>
      <c r="J2789" s="71"/>
      <c r="K2789" s="115"/>
      <c r="L2789" s="71"/>
    </row>
    <row r="2790" spans="3:12" ht="15" x14ac:dyDescent="0.25">
      <c r="C2790" s="69"/>
      <c r="D2790" s="70"/>
      <c r="E2790" s="115"/>
      <c r="F2790" s="71"/>
      <c r="G2790" s="115"/>
      <c r="H2790" s="71"/>
      <c r="I2790" s="115"/>
      <c r="J2790" s="71"/>
      <c r="K2790" s="115"/>
      <c r="L2790" s="71"/>
    </row>
    <row r="2791" spans="3:12" ht="15" x14ac:dyDescent="0.25">
      <c r="C2791" s="69"/>
      <c r="D2791" s="70"/>
      <c r="E2791" s="115"/>
      <c r="F2791" s="71"/>
      <c r="G2791" s="115"/>
      <c r="H2791" s="71"/>
      <c r="I2791" s="115"/>
      <c r="J2791" s="71"/>
      <c r="K2791" s="115"/>
      <c r="L2791" s="71"/>
    </row>
    <row r="2792" spans="3:12" ht="15" x14ac:dyDescent="0.25">
      <c r="C2792" s="69"/>
      <c r="D2792" s="70"/>
      <c r="E2792" s="115"/>
      <c r="F2792" s="71"/>
      <c r="G2792" s="115"/>
      <c r="H2792" s="71"/>
      <c r="I2792" s="115"/>
      <c r="J2792" s="71"/>
      <c r="K2792" s="115"/>
      <c r="L2792" s="71"/>
    </row>
    <row r="2793" spans="3:12" ht="15" x14ac:dyDescent="0.25">
      <c r="C2793" s="69"/>
      <c r="D2793" s="70"/>
      <c r="E2793" s="115"/>
      <c r="F2793" s="71"/>
      <c r="G2793" s="115"/>
      <c r="H2793" s="71"/>
      <c r="I2793" s="115"/>
      <c r="J2793" s="71"/>
      <c r="K2793" s="115"/>
      <c r="L2793" s="71"/>
    </row>
    <row r="2794" spans="3:12" ht="15" x14ac:dyDescent="0.25">
      <c r="C2794" s="69"/>
      <c r="D2794" s="70"/>
      <c r="E2794" s="115"/>
      <c r="F2794" s="71"/>
      <c r="G2794" s="115"/>
      <c r="H2794" s="71"/>
      <c r="I2794" s="115"/>
      <c r="J2794" s="71"/>
      <c r="K2794" s="115"/>
      <c r="L2794" s="71"/>
    </row>
    <row r="2795" spans="3:12" ht="15" x14ac:dyDescent="0.25">
      <c r="C2795" s="69"/>
      <c r="D2795" s="70"/>
      <c r="E2795" s="115"/>
      <c r="F2795" s="71"/>
      <c r="G2795" s="115"/>
      <c r="H2795" s="71"/>
      <c r="I2795" s="115"/>
      <c r="J2795" s="71"/>
      <c r="K2795" s="115"/>
      <c r="L2795" s="71"/>
    </row>
    <row r="2796" spans="3:12" ht="15" x14ac:dyDescent="0.25">
      <c r="C2796" s="69"/>
      <c r="D2796" s="70"/>
      <c r="E2796" s="115"/>
      <c r="F2796" s="71"/>
      <c r="G2796" s="115"/>
      <c r="H2796" s="71"/>
      <c r="I2796" s="115"/>
      <c r="J2796" s="71"/>
      <c r="K2796" s="115"/>
      <c r="L2796" s="71"/>
    </row>
    <row r="2797" spans="3:12" ht="15" x14ac:dyDescent="0.25">
      <c r="C2797" s="69"/>
      <c r="D2797" s="70"/>
      <c r="E2797" s="115"/>
      <c r="F2797" s="71"/>
      <c r="G2797" s="115"/>
      <c r="H2797" s="71"/>
      <c r="I2797" s="115"/>
      <c r="J2797" s="71"/>
      <c r="K2797" s="115"/>
      <c r="L2797" s="71"/>
    </row>
    <row r="2798" spans="3:12" ht="15" x14ac:dyDescent="0.25">
      <c r="C2798" s="69"/>
      <c r="D2798" s="70"/>
      <c r="E2798" s="115"/>
      <c r="F2798" s="71"/>
      <c r="G2798" s="115"/>
      <c r="H2798" s="71"/>
      <c r="I2798" s="115"/>
      <c r="J2798" s="71"/>
      <c r="K2798" s="115"/>
      <c r="L2798" s="71"/>
    </row>
    <row r="2799" spans="3:12" ht="15" x14ac:dyDescent="0.25">
      <c r="C2799" s="69"/>
      <c r="D2799" s="70"/>
      <c r="E2799" s="115"/>
      <c r="F2799" s="71"/>
      <c r="G2799" s="115"/>
      <c r="H2799" s="71"/>
      <c r="I2799" s="115"/>
      <c r="J2799" s="71"/>
      <c r="K2799" s="115"/>
      <c r="L2799" s="71"/>
    </row>
    <row r="2800" spans="3:12" ht="15" x14ac:dyDescent="0.25">
      <c r="C2800" s="69"/>
      <c r="D2800" s="70"/>
      <c r="E2800" s="115"/>
      <c r="F2800" s="71"/>
      <c r="G2800" s="115"/>
      <c r="H2800" s="71"/>
      <c r="I2800" s="115"/>
      <c r="J2800" s="71"/>
      <c r="K2800" s="115"/>
      <c r="L2800" s="71"/>
    </row>
    <row r="2801" spans="3:12" ht="15" x14ac:dyDescent="0.25">
      <c r="C2801" s="69"/>
      <c r="D2801" s="70"/>
      <c r="E2801" s="115"/>
      <c r="F2801" s="71"/>
      <c r="G2801" s="115"/>
      <c r="H2801" s="71"/>
      <c r="I2801" s="115"/>
      <c r="J2801" s="71"/>
      <c r="K2801" s="115"/>
      <c r="L2801" s="71"/>
    </row>
    <row r="2802" spans="3:12" ht="15" x14ac:dyDescent="0.25">
      <c r="C2802" s="69"/>
      <c r="D2802" s="70"/>
      <c r="E2802" s="115"/>
      <c r="F2802" s="71"/>
      <c r="G2802" s="115"/>
      <c r="H2802" s="71"/>
      <c r="I2802" s="115"/>
      <c r="J2802" s="71"/>
      <c r="K2802" s="115"/>
      <c r="L2802" s="71"/>
    </row>
    <row r="2803" spans="3:12" ht="15" x14ac:dyDescent="0.25">
      <c r="C2803" s="69"/>
      <c r="D2803" s="70"/>
      <c r="E2803" s="115"/>
      <c r="F2803" s="71"/>
      <c r="G2803" s="115"/>
      <c r="H2803" s="71"/>
      <c r="I2803" s="115"/>
      <c r="J2803" s="71"/>
      <c r="K2803" s="115"/>
      <c r="L2803" s="71"/>
    </row>
    <row r="2804" spans="3:12" ht="15" x14ac:dyDescent="0.25">
      <c r="C2804" s="69"/>
      <c r="D2804" s="70"/>
      <c r="E2804" s="115"/>
      <c r="F2804" s="71"/>
      <c r="G2804" s="115"/>
      <c r="H2804" s="71"/>
      <c r="I2804" s="115"/>
      <c r="J2804" s="71"/>
      <c r="K2804" s="115"/>
      <c r="L2804" s="71"/>
    </row>
    <row r="2805" spans="3:12" ht="15" x14ac:dyDescent="0.25">
      <c r="C2805" s="69"/>
      <c r="D2805" s="70"/>
      <c r="E2805" s="115"/>
      <c r="F2805" s="71"/>
      <c r="G2805" s="115"/>
      <c r="H2805" s="71"/>
      <c r="I2805" s="115"/>
      <c r="J2805" s="71"/>
      <c r="K2805" s="115"/>
      <c r="L2805" s="71"/>
    </row>
    <row r="2806" spans="3:12" ht="15" x14ac:dyDescent="0.25">
      <c r="C2806" s="69"/>
      <c r="D2806" s="70"/>
      <c r="E2806" s="115"/>
      <c r="F2806" s="71"/>
      <c r="G2806" s="115"/>
      <c r="H2806" s="71"/>
      <c r="I2806" s="115"/>
      <c r="J2806" s="71"/>
      <c r="K2806" s="115"/>
      <c r="L2806" s="71"/>
    </row>
    <row r="2807" spans="3:12" ht="15" x14ac:dyDescent="0.25">
      <c r="C2807" s="69"/>
      <c r="D2807" s="70"/>
      <c r="E2807" s="115"/>
      <c r="F2807" s="71"/>
      <c r="G2807" s="115"/>
      <c r="H2807" s="71"/>
      <c r="I2807" s="115"/>
      <c r="J2807" s="71"/>
      <c r="K2807" s="115"/>
      <c r="L2807" s="71"/>
    </row>
    <row r="2808" spans="3:12" ht="15" x14ac:dyDescent="0.25">
      <c r="C2808" s="69"/>
      <c r="D2808" s="70"/>
      <c r="E2808" s="115"/>
      <c r="F2808" s="71"/>
      <c r="G2808" s="115"/>
      <c r="H2808" s="71"/>
      <c r="I2808" s="115"/>
      <c r="J2808" s="71"/>
      <c r="K2808" s="115"/>
      <c r="L2808" s="71"/>
    </row>
    <row r="2809" spans="3:12" ht="15" x14ac:dyDescent="0.25">
      <c r="C2809" s="69"/>
      <c r="D2809" s="70"/>
      <c r="E2809" s="115"/>
      <c r="F2809" s="71"/>
      <c r="G2809" s="115"/>
      <c r="H2809" s="71"/>
      <c r="I2809" s="115"/>
      <c r="J2809" s="71"/>
      <c r="K2809" s="115"/>
      <c r="L2809" s="71"/>
    </row>
    <row r="2810" spans="3:12" ht="15" x14ac:dyDescent="0.25">
      <c r="C2810" s="69"/>
      <c r="D2810" s="70"/>
      <c r="E2810" s="115"/>
      <c r="F2810" s="71"/>
      <c r="G2810" s="115"/>
      <c r="H2810" s="71"/>
      <c r="I2810" s="115"/>
      <c r="J2810" s="71"/>
      <c r="K2810" s="115"/>
      <c r="L2810" s="71"/>
    </row>
    <row r="2811" spans="3:12" ht="15" x14ac:dyDescent="0.25">
      <c r="C2811" s="69"/>
      <c r="D2811" s="70"/>
      <c r="E2811" s="115"/>
      <c r="F2811" s="71"/>
      <c r="G2811" s="115"/>
      <c r="H2811" s="71"/>
      <c r="I2811" s="115"/>
      <c r="J2811" s="71"/>
      <c r="K2811" s="115"/>
      <c r="L2811" s="71"/>
    </row>
    <row r="2812" spans="3:12" ht="15" x14ac:dyDescent="0.25">
      <c r="C2812" s="69"/>
      <c r="D2812" s="70"/>
      <c r="E2812" s="115"/>
      <c r="F2812" s="71"/>
      <c r="G2812" s="115"/>
      <c r="H2812" s="71"/>
      <c r="I2812" s="115"/>
      <c r="J2812" s="71"/>
      <c r="K2812" s="115"/>
      <c r="L2812" s="71"/>
    </row>
    <row r="2813" spans="3:12" ht="15" x14ac:dyDescent="0.25">
      <c r="C2813" s="69"/>
      <c r="D2813" s="70"/>
      <c r="E2813" s="115"/>
      <c r="F2813" s="71"/>
      <c r="G2813" s="115"/>
      <c r="H2813" s="71"/>
      <c r="I2813" s="115"/>
      <c r="J2813" s="71"/>
      <c r="K2813" s="115"/>
      <c r="L2813" s="71"/>
    </row>
    <row r="2814" spans="3:12" ht="15" x14ac:dyDescent="0.25">
      <c r="C2814" s="69"/>
      <c r="D2814" s="70"/>
      <c r="E2814" s="115"/>
      <c r="F2814" s="71"/>
      <c r="G2814" s="115"/>
      <c r="H2814" s="71"/>
      <c r="I2814" s="115"/>
      <c r="J2814" s="71"/>
      <c r="K2814" s="115"/>
      <c r="L2814" s="71"/>
    </row>
    <row r="2815" spans="3:12" ht="15" x14ac:dyDescent="0.25">
      <c r="C2815" s="69"/>
      <c r="D2815" s="70"/>
      <c r="E2815" s="115"/>
      <c r="F2815" s="71"/>
      <c r="G2815" s="115"/>
      <c r="H2815" s="71"/>
      <c r="I2815" s="115"/>
      <c r="J2815" s="71"/>
      <c r="K2815" s="115"/>
      <c r="L2815" s="71"/>
    </row>
    <row r="2816" spans="3:12" ht="15" x14ac:dyDescent="0.25">
      <c r="C2816" s="69"/>
      <c r="D2816" s="70"/>
      <c r="E2816" s="115"/>
      <c r="F2816" s="71"/>
      <c r="G2816" s="115"/>
      <c r="H2816" s="71"/>
      <c r="I2816" s="115"/>
      <c r="J2816" s="71"/>
      <c r="K2816" s="115"/>
      <c r="L2816" s="71"/>
    </row>
    <row r="2817" spans="3:12" ht="15" x14ac:dyDescent="0.25">
      <c r="C2817" s="69"/>
      <c r="D2817" s="70"/>
      <c r="E2817" s="115"/>
      <c r="F2817" s="71"/>
      <c r="G2817" s="115"/>
      <c r="H2817" s="71"/>
      <c r="I2817" s="115"/>
      <c r="J2817" s="71"/>
      <c r="K2817" s="115"/>
      <c r="L2817" s="71"/>
    </row>
    <row r="2818" spans="3:12" ht="15" x14ac:dyDescent="0.25">
      <c r="C2818" s="69"/>
      <c r="D2818" s="70"/>
      <c r="E2818" s="115"/>
      <c r="F2818" s="71"/>
      <c r="G2818" s="115"/>
      <c r="H2818" s="71"/>
      <c r="I2818" s="115"/>
      <c r="J2818" s="71"/>
      <c r="K2818" s="115"/>
      <c r="L2818" s="71"/>
    </row>
    <row r="2819" spans="3:12" ht="15" x14ac:dyDescent="0.25">
      <c r="C2819" s="69"/>
      <c r="D2819" s="70"/>
      <c r="E2819" s="115"/>
      <c r="F2819" s="71"/>
      <c r="G2819" s="115"/>
      <c r="H2819" s="71"/>
      <c r="I2819" s="115"/>
      <c r="J2819" s="71"/>
      <c r="K2819" s="115"/>
      <c r="L2819" s="71"/>
    </row>
    <row r="2820" spans="3:12" ht="15" x14ac:dyDescent="0.25">
      <c r="C2820" s="69"/>
      <c r="D2820" s="70"/>
      <c r="E2820" s="115"/>
      <c r="F2820" s="71"/>
      <c r="G2820" s="115"/>
      <c r="H2820" s="71"/>
      <c r="I2820" s="115"/>
      <c r="J2820" s="71"/>
      <c r="K2820" s="115"/>
      <c r="L2820" s="71"/>
    </row>
    <row r="2821" spans="3:12" ht="15" x14ac:dyDescent="0.25">
      <c r="C2821" s="69"/>
      <c r="D2821" s="70"/>
      <c r="E2821" s="115"/>
      <c r="F2821" s="71"/>
      <c r="G2821" s="115"/>
      <c r="H2821" s="71"/>
      <c r="I2821" s="115"/>
      <c r="J2821" s="71"/>
      <c r="K2821" s="115"/>
      <c r="L2821" s="71"/>
    </row>
    <row r="2822" spans="3:12" ht="15" x14ac:dyDescent="0.25">
      <c r="C2822" s="69"/>
      <c r="D2822" s="70"/>
      <c r="E2822" s="115"/>
      <c r="F2822" s="71"/>
      <c r="G2822" s="115"/>
      <c r="H2822" s="71"/>
      <c r="I2822" s="115"/>
      <c r="J2822" s="71"/>
      <c r="K2822" s="115"/>
      <c r="L2822" s="71"/>
    </row>
    <row r="2823" spans="3:12" ht="15" x14ac:dyDescent="0.25">
      <c r="C2823" s="69"/>
      <c r="D2823" s="70"/>
      <c r="E2823" s="115"/>
      <c r="F2823" s="71"/>
      <c r="G2823" s="115"/>
      <c r="H2823" s="71"/>
      <c r="I2823" s="115"/>
      <c r="J2823" s="71"/>
      <c r="K2823" s="115"/>
      <c r="L2823" s="71"/>
    </row>
    <row r="2824" spans="3:12" ht="15" x14ac:dyDescent="0.25">
      <c r="C2824" s="69"/>
      <c r="D2824" s="70"/>
      <c r="E2824" s="115"/>
      <c r="F2824" s="71"/>
      <c r="G2824" s="115"/>
      <c r="H2824" s="71"/>
      <c r="I2824" s="115"/>
      <c r="J2824" s="71"/>
      <c r="K2824" s="115"/>
      <c r="L2824" s="71"/>
    </row>
    <row r="2825" spans="3:12" ht="15" x14ac:dyDescent="0.25">
      <c r="C2825" s="69"/>
      <c r="D2825" s="70"/>
      <c r="E2825" s="115"/>
      <c r="F2825" s="71"/>
      <c r="G2825" s="115"/>
      <c r="H2825" s="71"/>
      <c r="I2825" s="115"/>
      <c r="J2825" s="71"/>
      <c r="K2825" s="115"/>
      <c r="L2825" s="71"/>
    </row>
    <row r="2826" spans="3:12" ht="15" x14ac:dyDescent="0.25">
      <c r="C2826" s="69"/>
      <c r="D2826" s="70"/>
      <c r="E2826" s="115"/>
      <c r="F2826" s="71"/>
      <c r="G2826" s="115"/>
      <c r="H2826" s="71"/>
      <c r="I2826" s="115"/>
      <c r="J2826" s="71"/>
      <c r="K2826" s="115"/>
      <c r="L2826" s="71"/>
    </row>
    <row r="2827" spans="3:12" ht="15" x14ac:dyDescent="0.25">
      <c r="C2827" s="69"/>
      <c r="D2827" s="70"/>
      <c r="E2827" s="115"/>
      <c r="F2827" s="71"/>
      <c r="G2827" s="115"/>
      <c r="H2827" s="71"/>
      <c r="I2827" s="115"/>
      <c r="J2827" s="71"/>
      <c r="K2827" s="115"/>
      <c r="L2827" s="71"/>
    </row>
    <row r="2828" spans="3:12" ht="15" x14ac:dyDescent="0.25">
      <c r="C2828" s="69"/>
      <c r="D2828" s="70"/>
      <c r="E2828" s="115"/>
      <c r="F2828" s="71"/>
      <c r="G2828" s="115"/>
      <c r="H2828" s="71"/>
      <c r="I2828" s="115"/>
      <c r="J2828" s="71"/>
      <c r="K2828" s="115"/>
      <c r="L2828" s="71"/>
    </row>
    <row r="2829" spans="3:12" ht="15" x14ac:dyDescent="0.25">
      <c r="C2829" s="69"/>
      <c r="D2829" s="70"/>
      <c r="E2829" s="115"/>
      <c r="F2829" s="71"/>
      <c r="G2829" s="115"/>
      <c r="H2829" s="71"/>
      <c r="I2829" s="115"/>
      <c r="J2829" s="71"/>
      <c r="K2829" s="115"/>
      <c r="L2829" s="71"/>
    </row>
    <row r="2830" spans="3:12" ht="15" x14ac:dyDescent="0.25">
      <c r="C2830" s="69"/>
      <c r="D2830" s="70"/>
      <c r="E2830" s="115"/>
      <c r="F2830" s="71"/>
      <c r="G2830" s="115"/>
      <c r="H2830" s="71"/>
      <c r="I2830" s="115"/>
      <c r="J2830" s="71"/>
      <c r="K2830" s="115"/>
      <c r="L2830" s="71"/>
    </row>
    <row r="2831" spans="3:12" ht="15" x14ac:dyDescent="0.25">
      <c r="C2831" s="69"/>
      <c r="D2831" s="70"/>
      <c r="E2831" s="115"/>
      <c r="F2831" s="71"/>
      <c r="G2831" s="115"/>
      <c r="H2831" s="71"/>
      <c r="I2831" s="115"/>
      <c r="J2831" s="71"/>
      <c r="K2831" s="115"/>
      <c r="L2831" s="71"/>
    </row>
    <row r="2832" spans="3:12" ht="15" x14ac:dyDescent="0.25">
      <c r="C2832" s="69"/>
      <c r="D2832" s="70"/>
      <c r="E2832" s="115"/>
      <c r="F2832" s="71"/>
      <c r="G2832" s="115"/>
      <c r="H2832" s="71"/>
      <c r="I2832" s="115"/>
      <c r="J2832" s="71"/>
      <c r="K2832" s="115"/>
      <c r="L2832" s="71"/>
    </row>
    <row r="2833" spans="3:12" ht="15" x14ac:dyDescent="0.25">
      <c r="C2833" s="69"/>
      <c r="D2833" s="70"/>
      <c r="E2833" s="115"/>
      <c r="F2833" s="71"/>
      <c r="G2833" s="115"/>
      <c r="H2833" s="71"/>
      <c r="I2833" s="115"/>
      <c r="J2833" s="71"/>
      <c r="K2833" s="115"/>
      <c r="L2833" s="71"/>
    </row>
    <row r="2834" spans="3:12" ht="15" x14ac:dyDescent="0.25">
      <c r="C2834" s="69"/>
      <c r="D2834" s="70"/>
      <c r="E2834" s="115"/>
      <c r="F2834" s="71"/>
      <c r="G2834" s="115"/>
      <c r="H2834" s="71"/>
      <c r="I2834" s="115"/>
      <c r="J2834" s="71"/>
      <c r="K2834" s="115"/>
      <c r="L2834" s="71"/>
    </row>
    <row r="2835" spans="3:12" ht="15" x14ac:dyDescent="0.25">
      <c r="C2835" s="69"/>
      <c r="D2835" s="70"/>
      <c r="E2835" s="115"/>
      <c r="F2835" s="71"/>
      <c r="G2835" s="115"/>
      <c r="H2835" s="71"/>
      <c r="I2835" s="115"/>
      <c r="J2835" s="71"/>
      <c r="K2835" s="115"/>
      <c r="L2835" s="71"/>
    </row>
    <row r="2836" spans="3:12" ht="15" x14ac:dyDescent="0.25">
      <c r="C2836" s="69"/>
      <c r="D2836" s="70"/>
      <c r="E2836" s="115"/>
      <c r="F2836" s="71"/>
      <c r="G2836" s="115"/>
      <c r="H2836" s="71"/>
      <c r="I2836" s="115"/>
      <c r="J2836" s="71"/>
      <c r="K2836" s="115"/>
      <c r="L2836" s="71"/>
    </row>
    <row r="2837" spans="3:12" ht="15" x14ac:dyDescent="0.25">
      <c r="C2837" s="69"/>
      <c r="D2837" s="70"/>
      <c r="E2837" s="115"/>
      <c r="F2837" s="71"/>
      <c r="G2837" s="115"/>
      <c r="H2837" s="71"/>
      <c r="I2837" s="115"/>
      <c r="J2837" s="71"/>
      <c r="K2837" s="115"/>
      <c r="L2837" s="71"/>
    </row>
    <row r="2838" spans="3:12" ht="15" x14ac:dyDescent="0.25">
      <c r="C2838" s="69"/>
      <c r="D2838" s="70"/>
      <c r="E2838" s="115"/>
      <c r="F2838" s="71"/>
      <c r="G2838" s="115"/>
      <c r="H2838" s="71"/>
      <c r="I2838" s="115"/>
      <c r="J2838" s="71"/>
      <c r="K2838" s="115"/>
      <c r="L2838" s="71"/>
    </row>
    <row r="2839" spans="3:12" ht="15" x14ac:dyDescent="0.25">
      <c r="C2839" s="69"/>
      <c r="D2839" s="70"/>
      <c r="E2839" s="115"/>
      <c r="F2839" s="71"/>
      <c r="G2839" s="115"/>
      <c r="H2839" s="71"/>
      <c r="I2839" s="115"/>
      <c r="J2839" s="71"/>
      <c r="K2839" s="115"/>
      <c r="L2839" s="71"/>
    </row>
    <row r="2840" spans="3:12" ht="15" x14ac:dyDescent="0.25">
      <c r="C2840" s="69"/>
      <c r="D2840" s="70"/>
      <c r="E2840" s="115"/>
      <c r="F2840" s="71"/>
      <c r="G2840" s="115"/>
      <c r="H2840" s="71"/>
      <c r="I2840" s="115"/>
      <c r="J2840" s="71"/>
      <c r="K2840" s="115"/>
      <c r="L2840" s="71"/>
    </row>
    <row r="2841" spans="3:12" ht="15" x14ac:dyDescent="0.25">
      <c r="C2841" s="69"/>
      <c r="D2841" s="70"/>
      <c r="E2841" s="115"/>
      <c r="F2841" s="71"/>
      <c r="G2841" s="115"/>
      <c r="H2841" s="71"/>
      <c r="I2841" s="115"/>
      <c r="J2841" s="71"/>
      <c r="K2841" s="115"/>
      <c r="L2841" s="71"/>
    </row>
    <row r="2842" spans="3:12" ht="15" x14ac:dyDescent="0.25">
      <c r="C2842" s="69"/>
      <c r="D2842" s="70"/>
      <c r="E2842" s="115"/>
      <c r="F2842" s="71"/>
      <c r="G2842" s="115"/>
      <c r="H2842" s="71"/>
      <c r="I2842" s="115"/>
      <c r="J2842" s="71"/>
      <c r="K2842" s="115"/>
      <c r="L2842" s="71"/>
    </row>
    <row r="2843" spans="3:12" ht="15" x14ac:dyDescent="0.25">
      <c r="C2843" s="69"/>
      <c r="D2843" s="70"/>
      <c r="E2843" s="115"/>
      <c r="F2843" s="71"/>
      <c r="G2843" s="115"/>
      <c r="H2843" s="71"/>
      <c r="I2843" s="115"/>
      <c r="J2843" s="71"/>
      <c r="K2843" s="115"/>
      <c r="L2843" s="71"/>
    </row>
    <row r="2844" spans="3:12" ht="15" x14ac:dyDescent="0.25">
      <c r="C2844" s="69"/>
      <c r="D2844" s="70"/>
      <c r="E2844" s="115"/>
      <c r="F2844" s="71"/>
      <c r="G2844" s="115"/>
      <c r="H2844" s="71"/>
      <c r="I2844" s="115"/>
      <c r="J2844" s="71"/>
      <c r="K2844" s="115"/>
      <c r="L2844" s="71"/>
    </row>
    <row r="2845" spans="3:12" ht="15" x14ac:dyDescent="0.25">
      <c r="C2845" s="69"/>
      <c r="D2845" s="70"/>
      <c r="E2845" s="115"/>
      <c r="F2845" s="71"/>
      <c r="G2845" s="115"/>
      <c r="H2845" s="71"/>
      <c r="I2845" s="115"/>
      <c r="J2845" s="71"/>
      <c r="K2845" s="115"/>
      <c r="L2845" s="71"/>
    </row>
    <row r="2846" spans="3:12" ht="15" x14ac:dyDescent="0.25">
      <c r="C2846" s="69"/>
      <c r="D2846" s="70"/>
      <c r="E2846" s="115"/>
      <c r="F2846" s="71"/>
      <c r="G2846" s="115"/>
      <c r="H2846" s="71"/>
      <c r="I2846" s="115"/>
      <c r="J2846" s="71"/>
      <c r="K2846" s="115"/>
      <c r="L2846" s="71"/>
    </row>
    <row r="2847" spans="3:12" ht="15" x14ac:dyDescent="0.25">
      <c r="C2847" s="69"/>
      <c r="D2847" s="70"/>
      <c r="E2847" s="115"/>
      <c r="F2847" s="71"/>
      <c r="G2847" s="115"/>
      <c r="H2847" s="71"/>
      <c r="I2847" s="115"/>
      <c r="J2847" s="71"/>
      <c r="K2847" s="115"/>
      <c r="L2847" s="71"/>
    </row>
    <row r="2848" spans="3:12" ht="15" x14ac:dyDescent="0.25">
      <c r="C2848" s="69"/>
      <c r="D2848" s="70"/>
      <c r="E2848" s="115"/>
      <c r="F2848" s="71"/>
      <c r="G2848" s="115"/>
      <c r="H2848" s="71"/>
      <c r="I2848" s="115"/>
      <c r="J2848" s="71"/>
      <c r="K2848" s="115"/>
      <c r="L2848" s="71"/>
    </row>
    <row r="2849" spans="3:12" ht="15" x14ac:dyDescent="0.25">
      <c r="C2849" s="69"/>
      <c r="D2849" s="70"/>
      <c r="E2849" s="115"/>
      <c r="F2849" s="71"/>
      <c r="G2849" s="115"/>
      <c r="H2849" s="71"/>
      <c r="I2849" s="115"/>
      <c r="J2849" s="71"/>
      <c r="K2849" s="115"/>
      <c r="L2849" s="71"/>
    </row>
    <row r="2850" spans="3:12" ht="15" x14ac:dyDescent="0.25">
      <c r="C2850" s="69"/>
      <c r="D2850" s="70"/>
      <c r="E2850" s="115"/>
      <c r="F2850" s="71"/>
      <c r="G2850" s="115"/>
      <c r="H2850" s="71"/>
      <c r="I2850" s="115"/>
      <c r="J2850" s="71"/>
      <c r="K2850" s="115"/>
      <c r="L2850" s="71"/>
    </row>
    <row r="2851" spans="3:12" ht="15" x14ac:dyDescent="0.25">
      <c r="C2851" s="69"/>
      <c r="D2851" s="70"/>
      <c r="E2851" s="115"/>
      <c r="F2851" s="71"/>
      <c r="G2851" s="115"/>
      <c r="H2851" s="71"/>
      <c r="I2851" s="115"/>
      <c r="J2851" s="71"/>
      <c r="K2851" s="115"/>
      <c r="L2851" s="71"/>
    </row>
    <row r="2852" spans="3:12" ht="15" x14ac:dyDescent="0.25">
      <c r="C2852" s="69"/>
      <c r="D2852" s="70"/>
      <c r="E2852" s="115"/>
      <c r="F2852" s="71"/>
      <c r="G2852" s="115"/>
      <c r="H2852" s="71"/>
      <c r="I2852" s="115"/>
      <c r="J2852" s="71"/>
      <c r="K2852" s="115"/>
      <c r="L2852" s="71"/>
    </row>
    <row r="2853" spans="3:12" ht="15" x14ac:dyDescent="0.25">
      <c r="C2853" s="69"/>
      <c r="D2853" s="70"/>
      <c r="E2853" s="115"/>
      <c r="F2853" s="71"/>
      <c r="G2853" s="115"/>
      <c r="H2853" s="71"/>
      <c r="I2853" s="115"/>
      <c r="J2853" s="71"/>
      <c r="K2853" s="115"/>
      <c r="L2853" s="71"/>
    </row>
    <row r="2854" spans="3:12" ht="15" x14ac:dyDescent="0.25">
      <c r="C2854" s="69"/>
      <c r="D2854" s="70"/>
      <c r="E2854" s="115"/>
      <c r="F2854" s="71"/>
      <c r="G2854" s="115"/>
      <c r="H2854" s="71"/>
      <c r="I2854" s="115"/>
      <c r="J2854" s="71"/>
      <c r="K2854" s="115"/>
      <c r="L2854" s="71"/>
    </row>
    <row r="2855" spans="3:12" ht="15" x14ac:dyDescent="0.25">
      <c r="C2855" s="69"/>
      <c r="D2855" s="70"/>
      <c r="E2855" s="115"/>
      <c r="F2855" s="71"/>
      <c r="G2855" s="115"/>
      <c r="H2855" s="71"/>
      <c r="I2855" s="115"/>
      <c r="J2855" s="71"/>
      <c r="K2855" s="115"/>
      <c r="L2855" s="71"/>
    </row>
    <row r="2856" spans="3:12" ht="15" x14ac:dyDescent="0.25">
      <c r="C2856" s="69"/>
      <c r="D2856" s="70"/>
      <c r="E2856" s="115"/>
      <c r="F2856" s="71"/>
      <c r="G2856" s="115"/>
      <c r="H2856" s="71"/>
      <c r="I2856" s="115"/>
      <c r="J2856" s="71"/>
      <c r="K2856" s="115"/>
      <c r="L2856" s="71"/>
    </row>
    <row r="2857" spans="3:12" ht="15" x14ac:dyDescent="0.25">
      <c r="C2857" s="69"/>
      <c r="D2857" s="70"/>
      <c r="E2857" s="115"/>
      <c r="F2857" s="71"/>
      <c r="G2857" s="115"/>
      <c r="H2857" s="71"/>
      <c r="I2857" s="115"/>
      <c r="J2857" s="71"/>
      <c r="K2857" s="115"/>
      <c r="L2857" s="71"/>
    </row>
    <row r="2858" spans="3:12" ht="15" x14ac:dyDescent="0.25">
      <c r="C2858" s="69"/>
      <c r="D2858" s="70"/>
      <c r="E2858" s="115"/>
      <c r="F2858" s="71"/>
      <c r="G2858" s="115"/>
      <c r="H2858" s="71"/>
      <c r="I2858" s="115"/>
      <c r="J2858" s="71"/>
      <c r="K2858" s="115"/>
      <c r="L2858" s="71"/>
    </row>
    <row r="2859" spans="3:12" ht="15" x14ac:dyDescent="0.25">
      <c r="C2859" s="69"/>
      <c r="D2859" s="70"/>
      <c r="E2859" s="115"/>
      <c r="F2859" s="71"/>
      <c r="G2859" s="115"/>
      <c r="H2859" s="71"/>
      <c r="I2859" s="115"/>
      <c r="J2859" s="71"/>
      <c r="K2859" s="115"/>
      <c r="L2859" s="71"/>
    </row>
    <row r="2860" spans="3:12" ht="15" x14ac:dyDescent="0.25">
      <c r="C2860" s="69"/>
      <c r="D2860" s="70"/>
      <c r="E2860" s="115"/>
      <c r="F2860" s="71"/>
      <c r="G2860" s="115"/>
      <c r="H2860" s="71"/>
      <c r="I2860" s="115"/>
      <c r="J2860" s="71"/>
      <c r="K2860" s="115"/>
      <c r="L2860" s="71"/>
    </row>
    <row r="2861" spans="3:12" ht="15" x14ac:dyDescent="0.25">
      <c r="C2861" s="69"/>
      <c r="D2861" s="70"/>
      <c r="E2861" s="115"/>
      <c r="F2861" s="71"/>
      <c r="G2861" s="115"/>
      <c r="H2861" s="71"/>
      <c r="I2861" s="115"/>
      <c r="J2861" s="71"/>
      <c r="K2861" s="115"/>
      <c r="L2861" s="71"/>
    </row>
    <row r="2862" spans="3:12" ht="15" x14ac:dyDescent="0.25">
      <c r="C2862" s="69"/>
      <c r="D2862" s="70"/>
      <c r="E2862" s="115"/>
      <c r="F2862" s="71"/>
      <c r="G2862" s="115"/>
      <c r="H2862" s="71"/>
      <c r="I2862" s="115"/>
      <c r="J2862" s="71"/>
      <c r="K2862" s="115"/>
      <c r="L2862" s="71"/>
    </row>
    <row r="2863" spans="3:12" ht="15" x14ac:dyDescent="0.25">
      <c r="C2863" s="69"/>
      <c r="D2863" s="70"/>
      <c r="E2863" s="115"/>
      <c r="F2863" s="71"/>
      <c r="G2863" s="115"/>
      <c r="H2863" s="71"/>
      <c r="I2863" s="115"/>
      <c r="J2863" s="71"/>
      <c r="K2863" s="115"/>
      <c r="L2863" s="71"/>
    </row>
    <row r="2864" spans="3:12" ht="15" x14ac:dyDescent="0.25">
      <c r="C2864" s="69"/>
      <c r="D2864" s="70"/>
      <c r="E2864" s="115"/>
      <c r="F2864" s="71"/>
      <c r="G2864" s="115"/>
      <c r="H2864" s="71"/>
      <c r="I2864" s="115"/>
      <c r="J2864" s="71"/>
      <c r="K2864" s="115"/>
      <c r="L2864" s="71"/>
    </row>
    <row r="2865" spans="3:12" ht="15" x14ac:dyDescent="0.25">
      <c r="C2865" s="69"/>
      <c r="D2865" s="70"/>
      <c r="E2865" s="115"/>
      <c r="F2865" s="71"/>
      <c r="G2865" s="115"/>
      <c r="H2865" s="71"/>
      <c r="I2865" s="115"/>
      <c r="J2865" s="71"/>
      <c r="K2865" s="115"/>
      <c r="L2865" s="71"/>
    </row>
    <row r="2866" spans="3:12" ht="15" x14ac:dyDescent="0.25">
      <c r="C2866" s="69"/>
      <c r="D2866" s="70"/>
      <c r="E2866" s="115"/>
      <c r="F2866" s="71"/>
      <c r="G2866" s="115"/>
      <c r="H2866" s="71"/>
      <c r="I2866" s="115"/>
      <c r="J2866" s="71"/>
      <c r="K2866" s="115"/>
      <c r="L2866" s="71"/>
    </row>
    <row r="2867" spans="3:12" ht="15" x14ac:dyDescent="0.25">
      <c r="C2867" s="69"/>
      <c r="D2867" s="70"/>
      <c r="E2867" s="115"/>
      <c r="F2867" s="71"/>
      <c r="G2867" s="115"/>
      <c r="H2867" s="71"/>
      <c r="I2867" s="115"/>
      <c r="J2867" s="71"/>
      <c r="K2867" s="115"/>
      <c r="L2867" s="71"/>
    </row>
    <row r="2868" spans="3:12" ht="15" x14ac:dyDescent="0.25">
      <c r="C2868" s="69"/>
      <c r="D2868" s="70"/>
      <c r="E2868" s="115"/>
      <c r="F2868" s="71"/>
      <c r="G2868" s="115"/>
      <c r="H2868" s="71"/>
      <c r="I2868" s="115"/>
      <c r="J2868" s="71"/>
      <c r="K2868" s="115"/>
      <c r="L2868" s="71"/>
    </row>
    <row r="2869" spans="3:12" ht="15" x14ac:dyDescent="0.25">
      <c r="C2869" s="69"/>
      <c r="D2869" s="70"/>
      <c r="E2869" s="115"/>
      <c r="F2869" s="71"/>
      <c r="G2869" s="115"/>
      <c r="H2869" s="71"/>
      <c r="I2869" s="115"/>
      <c r="J2869" s="71"/>
      <c r="K2869" s="115"/>
      <c r="L2869" s="71"/>
    </row>
    <row r="2870" spans="3:12" ht="15" x14ac:dyDescent="0.25">
      <c r="C2870" s="69"/>
      <c r="D2870" s="70"/>
      <c r="E2870" s="115"/>
      <c r="F2870" s="71"/>
      <c r="G2870" s="115"/>
      <c r="H2870" s="71"/>
      <c r="I2870" s="115"/>
      <c r="J2870" s="71"/>
      <c r="K2870" s="115"/>
      <c r="L2870" s="71"/>
    </row>
    <row r="2871" spans="3:12" ht="15" x14ac:dyDescent="0.25">
      <c r="C2871" s="69"/>
      <c r="D2871" s="70"/>
      <c r="E2871" s="115"/>
      <c r="F2871" s="71"/>
      <c r="G2871" s="115"/>
      <c r="H2871" s="71"/>
      <c r="I2871" s="115"/>
      <c r="J2871" s="71"/>
      <c r="K2871" s="115"/>
      <c r="L2871" s="71"/>
    </row>
    <row r="2872" spans="3:12" ht="15" x14ac:dyDescent="0.25">
      <c r="C2872" s="69"/>
      <c r="D2872" s="70"/>
      <c r="E2872" s="115"/>
      <c r="F2872" s="71"/>
      <c r="G2872" s="115"/>
      <c r="H2872" s="71"/>
      <c r="I2872" s="115"/>
      <c r="J2872" s="71"/>
      <c r="K2872" s="115"/>
      <c r="L2872" s="71"/>
    </row>
    <row r="2873" spans="3:12" ht="15" x14ac:dyDescent="0.25">
      <c r="C2873" s="69"/>
      <c r="D2873" s="70"/>
      <c r="E2873" s="115"/>
      <c r="F2873" s="71"/>
      <c r="G2873" s="115"/>
      <c r="H2873" s="71"/>
      <c r="I2873" s="115"/>
      <c r="J2873" s="71"/>
      <c r="K2873" s="115"/>
      <c r="L2873" s="71"/>
    </row>
    <row r="2874" spans="3:12" ht="15" x14ac:dyDescent="0.25">
      <c r="C2874" s="69"/>
      <c r="D2874" s="70"/>
      <c r="E2874" s="115"/>
      <c r="F2874" s="71"/>
      <c r="G2874" s="115"/>
      <c r="H2874" s="71"/>
      <c r="I2874" s="115"/>
      <c r="J2874" s="71"/>
      <c r="K2874" s="115"/>
      <c r="L2874" s="71"/>
    </row>
    <row r="2875" spans="3:12" ht="15" x14ac:dyDescent="0.25">
      <c r="C2875" s="69"/>
      <c r="D2875" s="70"/>
      <c r="E2875" s="115"/>
      <c r="F2875" s="71"/>
      <c r="G2875" s="115"/>
      <c r="H2875" s="71"/>
      <c r="I2875" s="115"/>
      <c r="J2875" s="71"/>
      <c r="K2875" s="115"/>
      <c r="L2875" s="71"/>
    </row>
    <row r="2876" spans="3:12" ht="15" x14ac:dyDescent="0.25">
      <c r="C2876" s="69"/>
      <c r="D2876" s="70"/>
      <c r="E2876" s="115"/>
      <c r="F2876" s="71"/>
      <c r="G2876" s="115"/>
      <c r="H2876" s="71"/>
      <c r="I2876" s="115"/>
      <c r="J2876" s="71"/>
      <c r="K2876" s="115"/>
      <c r="L2876" s="71"/>
    </row>
    <row r="2877" spans="3:12" ht="15" x14ac:dyDescent="0.25">
      <c r="C2877" s="69"/>
      <c r="D2877" s="70"/>
      <c r="E2877" s="115"/>
      <c r="F2877" s="71"/>
      <c r="G2877" s="115"/>
      <c r="H2877" s="71"/>
      <c r="I2877" s="115"/>
      <c r="J2877" s="71"/>
      <c r="K2877" s="115"/>
      <c r="L2877" s="71"/>
    </row>
    <row r="2878" spans="3:12" ht="15" x14ac:dyDescent="0.25">
      <c r="C2878" s="69"/>
      <c r="D2878" s="70"/>
      <c r="E2878" s="115"/>
      <c r="F2878" s="71"/>
      <c r="G2878" s="115"/>
      <c r="H2878" s="71"/>
      <c r="I2878" s="115"/>
      <c r="J2878" s="71"/>
      <c r="K2878" s="115"/>
      <c r="L2878" s="71"/>
    </row>
    <row r="2879" spans="3:12" ht="15" x14ac:dyDescent="0.25">
      <c r="C2879" s="69"/>
      <c r="D2879" s="70"/>
      <c r="E2879" s="115"/>
      <c r="F2879" s="71"/>
      <c r="G2879" s="115"/>
      <c r="H2879" s="71"/>
      <c r="I2879" s="115"/>
      <c r="J2879" s="71"/>
      <c r="K2879" s="115"/>
      <c r="L2879" s="71"/>
    </row>
    <row r="2880" spans="3:12" ht="15" x14ac:dyDescent="0.25">
      <c r="C2880" s="69"/>
      <c r="D2880" s="70"/>
      <c r="E2880" s="115"/>
      <c r="F2880" s="71"/>
      <c r="G2880" s="115"/>
      <c r="H2880" s="71"/>
      <c r="I2880" s="115"/>
      <c r="J2880" s="71"/>
      <c r="K2880" s="115"/>
      <c r="L2880" s="71"/>
    </row>
    <row r="2881" spans="3:12" ht="15" x14ac:dyDescent="0.25">
      <c r="C2881" s="69"/>
      <c r="D2881" s="70"/>
      <c r="E2881" s="115"/>
      <c r="F2881" s="71"/>
      <c r="G2881" s="115"/>
      <c r="H2881" s="71"/>
      <c r="I2881" s="115"/>
      <c r="J2881" s="71"/>
      <c r="K2881" s="115"/>
      <c r="L2881" s="71"/>
    </row>
    <row r="2882" spans="3:12" ht="15" x14ac:dyDescent="0.25">
      <c r="C2882" s="69"/>
      <c r="D2882" s="70"/>
      <c r="E2882" s="115"/>
      <c r="F2882" s="71"/>
      <c r="G2882" s="115"/>
      <c r="H2882" s="71"/>
      <c r="I2882" s="115"/>
      <c r="J2882" s="71"/>
      <c r="K2882" s="115"/>
      <c r="L2882" s="71"/>
    </row>
    <row r="2883" spans="3:12" ht="15" x14ac:dyDescent="0.25">
      <c r="C2883" s="69"/>
      <c r="D2883" s="70"/>
      <c r="E2883" s="115"/>
      <c r="F2883" s="71"/>
      <c r="G2883" s="115"/>
      <c r="H2883" s="71"/>
      <c r="I2883" s="115"/>
      <c r="J2883" s="71"/>
      <c r="K2883" s="115"/>
      <c r="L2883" s="71"/>
    </row>
    <row r="2884" spans="3:12" ht="15" x14ac:dyDescent="0.25">
      <c r="C2884" s="69"/>
      <c r="D2884" s="70"/>
      <c r="E2884" s="115"/>
      <c r="F2884" s="71"/>
      <c r="G2884" s="115"/>
      <c r="H2884" s="71"/>
      <c r="I2884" s="115"/>
      <c r="J2884" s="71"/>
      <c r="K2884" s="115"/>
      <c r="L2884" s="71"/>
    </row>
    <row r="2885" spans="3:12" ht="15" x14ac:dyDescent="0.25">
      <c r="C2885" s="69"/>
      <c r="D2885" s="70"/>
      <c r="E2885" s="115"/>
      <c r="F2885" s="71"/>
      <c r="G2885" s="115"/>
      <c r="H2885" s="71"/>
      <c r="I2885" s="115"/>
      <c r="J2885" s="71"/>
      <c r="K2885" s="115"/>
      <c r="L2885" s="71"/>
    </row>
    <row r="2886" spans="3:12" ht="15" x14ac:dyDescent="0.25">
      <c r="C2886" s="69"/>
      <c r="D2886" s="70"/>
      <c r="E2886" s="115"/>
      <c r="F2886" s="71"/>
      <c r="G2886" s="115"/>
      <c r="H2886" s="71"/>
      <c r="I2886" s="115"/>
      <c r="J2886" s="71"/>
      <c r="K2886" s="115"/>
      <c r="L2886" s="71"/>
    </row>
    <row r="2887" spans="3:12" ht="15" x14ac:dyDescent="0.25">
      <c r="C2887" s="69"/>
      <c r="D2887" s="70"/>
      <c r="E2887" s="115"/>
      <c r="F2887" s="71"/>
      <c r="G2887" s="115"/>
      <c r="H2887" s="71"/>
      <c r="I2887" s="115"/>
      <c r="J2887" s="71"/>
      <c r="K2887" s="115"/>
      <c r="L2887" s="71"/>
    </row>
    <row r="2888" spans="3:12" ht="15" x14ac:dyDescent="0.25">
      <c r="C2888" s="69"/>
      <c r="D2888" s="70"/>
      <c r="E2888" s="115"/>
      <c r="F2888" s="71"/>
      <c r="G2888" s="115"/>
      <c r="H2888" s="71"/>
      <c r="I2888" s="115"/>
      <c r="J2888" s="71"/>
      <c r="K2888" s="115"/>
      <c r="L2888" s="71"/>
    </row>
    <row r="2889" spans="3:12" ht="15" x14ac:dyDescent="0.25">
      <c r="C2889" s="69"/>
      <c r="D2889" s="70"/>
      <c r="E2889" s="115"/>
      <c r="F2889" s="71"/>
      <c r="G2889" s="115"/>
      <c r="H2889" s="71"/>
      <c r="I2889" s="115"/>
      <c r="J2889" s="71"/>
      <c r="K2889" s="115"/>
      <c r="L2889" s="71"/>
    </row>
    <row r="2890" spans="3:12" ht="15" x14ac:dyDescent="0.25">
      <c r="C2890" s="69"/>
      <c r="D2890" s="70"/>
      <c r="E2890" s="115"/>
      <c r="F2890" s="71"/>
      <c r="G2890" s="115"/>
      <c r="H2890" s="71"/>
      <c r="I2890" s="115"/>
      <c r="J2890" s="71"/>
      <c r="K2890" s="115"/>
      <c r="L2890" s="71"/>
    </row>
    <row r="2891" spans="3:12" ht="15" x14ac:dyDescent="0.25">
      <c r="C2891" s="69"/>
      <c r="D2891" s="70"/>
      <c r="E2891" s="115"/>
      <c r="F2891" s="71"/>
      <c r="G2891" s="115"/>
      <c r="H2891" s="71"/>
      <c r="I2891" s="115"/>
      <c r="J2891" s="71"/>
      <c r="K2891" s="115"/>
      <c r="L2891" s="71"/>
    </row>
    <row r="2892" spans="3:12" ht="15" x14ac:dyDescent="0.25">
      <c r="C2892" s="69"/>
      <c r="D2892" s="70"/>
      <c r="E2892" s="115"/>
      <c r="F2892" s="71"/>
      <c r="G2892" s="115"/>
      <c r="H2892" s="71"/>
      <c r="I2892" s="115"/>
      <c r="J2892" s="71"/>
      <c r="K2892" s="115"/>
      <c r="L2892" s="71"/>
    </row>
    <row r="2893" spans="3:12" ht="15" x14ac:dyDescent="0.25">
      <c r="C2893" s="69"/>
      <c r="D2893" s="70"/>
      <c r="E2893" s="115"/>
      <c r="F2893" s="71"/>
      <c r="G2893" s="115"/>
      <c r="H2893" s="71"/>
      <c r="I2893" s="115"/>
      <c r="J2893" s="71"/>
      <c r="K2893" s="115"/>
      <c r="L2893" s="71"/>
    </row>
    <row r="2894" spans="3:12" ht="15" x14ac:dyDescent="0.25">
      <c r="C2894" s="69"/>
      <c r="D2894" s="70"/>
      <c r="E2894" s="115"/>
      <c r="F2894" s="71"/>
      <c r="G2894" s="115"/>
      <c r="H2894" s="71"/>
      <c r="I2894" s="115"/>
      <c r="J2894" s="71"/>
      <c r="K2894" s="115"/>
      <c r="L2894" s="71"/>
    </row>
    <row r="2895" spans="3:12" ht="15" x14ac:dyDescent="0.25">
      <c r="C2895" s="69"/>
      <c r="D2895" s="70"/>
      <c r="E2895" s="115"/>
      <c r="F2895" s="71"/>
      <c r="G2895" s="115"/>
      <c r="H2895" s="71"/>
      <c r="I2895" s="115"/>
      <c r="J2895" s="71"/>
      <c r="K2895" s="115"/>
      <c r="L2895" s="71"/>
    </row>
    <row r="2896" spans="3:12" ht="15" x14ac:dyDescent="0.25">
      <c r="C2896" s="69"/>
      <c r="D2896" s="70"/>
      <c r="E2896" s="115"/>
      <c r="F2896" s="71"/>
      <c r="G2896" s="115"/>
      <c r="H2896" s="71"/>
      <c r="I2896" s="115"/>
      <c r="J2896" s="71"/>
      <c r="K2896" s="115"/>
      <c r="L2896" s="71"/>
    </row>
    <row r="2897" spans="3:12" ht="15" x14ac:dyDescent="0.25">
      <c r="C2897" s="69"/>
      <c r="D2897" s="70"/>
      <c r="E2897" s="115"/>
      <c r="F2897" s="71"/>
      <c r="G2897" s="115"/>
      <c r="H2897" s="71"/>
      <c r="I2897" s="115"/>
      <c r="J2897" s="71"/>
      <c r="K2897" s="115"/>
      <c r="L2897" s="71"/>
    </row>
    <row r="2898" spans="3:12" ht="15" x14ac:dyDescent="0.25">
      <c r="C2898" s="69"/>
      <c r="D2898" s="70"/>
      <c r="E2898" s="115"/>
      <c r="F2898" s="71"/>
      <c r="G2898" s="115"/>
      <c r="H2898" s="71"/>
      <c r="I2898" s="115"/>
      <c r="J2898" s="71"/>
      <c r="K2898" s="115"/>
      <c r="L2898" s="71"/>
    </row>
    <row r="2899" spans="3:12" ht="15" x14ac:dyDescent="0.25">
      <c r="C2899" s="69"/>
      <c r="D2899" s="70"/>
      <c r="E2899" s="115"/>
      <c r="F2899" s="71"/>
      <c r="G2899" s="115"/>
      <c r="H2899" s="71"/>
      <c r="I2899" s="115"/>
      <c r="J2899" s="71"/>
      <c r="K2899" s="115"/>
      <c r="L2899" s="71"/>
    </row>
    <row r="2900" spans="3:12" ht="15" x14ac:dyDescent="0.25">
      <c r="C2900" s="69"/>
      <c r="D2900" s="70"/>
      <c r="E2900" s="115"/>
      <c r="F2900" s="71"/>
      <c r="G2900" s="115"/>
      <c r="H2900" s="71"/>
      <c r="I2900" s="115"/>
      <c r="J2900" s="71"/>
      <c r="K2900" s="115"/>
      <c r="L2900" s="71"/>
    </row>
    <row r="2901" spans="3:12" ht="15" x14ac:dyDescent="0.25">
      <c r="C2901" s="69"/>
      <c r="D2901" s="70"/>
      <c r="E2901" s="115"/>
      <c r="F2901" s="71"/>
      <c r="G2901" s="115"/>
      <c r="H2901" s="71"/>
      <c r="I2901" s="115"/>
      <c r="J2901" s="71"/>
      <c r="K2901" s="115"/>
      <c r="L2901" s="71"/>
    </row>
    <row r="2902" spans="3:12" ht="15" x14ac:dyDescent="0.25">
      <c r="C2902" s="69"/>
      <c r="D2902" s="70"/>
      <c r="E2902" s="115"/>
      <c r="F2902" s="71"/>
      <c r="G2902" s="115"/>
      <c r="H2902" s="71"/>
      <c r="I2902" s="115"/>
      <c r="J2902" s="71"/>
      <c r="K2902" s="115"/>
      <c r="L2902" s="71"/>
    </row>
    <row r="2903" spans="3:12" ht="15" x14ac:dyDescent="0.25">
      <c r="C2903" s="69"/>
      <c r="D2903" s="70"/>
      <c r="E2903" s="115"/>
      <c r="F2903" s="71"/>
      <c r="G2903" s="115"/>
      <c r="H2903" s="71"/>
      <c r="I2903" s="115"/>
      <c r="J2903" s="71"/>
      <c r="K2903" s="115"/>
      <c r="L2903" s="71"/>
    </row>
    <row r="2904" spans="3:12" ht="15" x14ac:dyDescent="0.25">
      <c r="C2904" s="69"/>
      <c r="D2904" s="70"/>
      <c r="E2904" s="115"/>
      <c r="F2904" s="71"/>
      <c r="G2904" s="115"/>
      <c r="H2904" s="71"/>
      <c r="I2904" s="115"/>
      <c r="J2904" s="71"/>
      <c r="K2904" s="115"/>
      <c r="L2904" s="71"/>
    </row>
    <row r="2905" spans="3:12" ht="15" x14ac:dyDescent="0.25">
      <c r="C2905" s="69"/>
      <c r="D2905" s="70"/>
      <c r="E2905" s="115"/>
      <c r="F2905" s="71"/>
      <c r="G2905" s="115"/>
      <c r="H2905" s="71"/>
      <c r="I2905" s="115"/>
      <c r="J2905" s="71"/>
      <c r="K2905" s="115"/>
      <c r="L2905" s="71"/>
    </row>
    <row r="2906" spans="3:12" ht="15" x14ac:dyDescent="0.25">
      <c r="C2906" s="69"/>
      <c r="D2906" s="70"/>
      <c r="E2906" s="115"/>
      <c r="F2906" s="71"/>
      <c r="G2906" s="115"/>
      <c r="H2906" s="71"/>
      <c r="I2906" s="115"/>
      <c r="J2906" s="71"/>
      <c r="K2906" s="115"/>
      <c r="L2906" s="71"/>
    </row>
    <row r="2907" spans="3:12" ht="15" x14ac:dyDescent="0.25">
      <c r="C2907" s="69"/>
      <c r="D2907" s="70"/>
      <c r="E2907" s="115"/>
      <c r="F2907" s="71"/>
      <c r="G2907" s="115"/>
      <c r="H2907" s="71"/>
      <c r="I2907" s="115"/>
      <c r="J2907" s="71"/>
      <c r="K2907" s="115"/>
      <c r="L2907" s="71"/>
    </row>
    <row r="2908" spans="3:12" ht="15" x14ac:dyDescent="0.25">
      <c r="C2908" s="69"/>
      <c r="D2908" s="70"/>
      <c r="E2908" s="115"/>
      <c r="F2908" s="71"/>
      <c r="G2908" s="115"/>
      <c r="H2908" s="71"/>
      <c r="I2908" s="115"/>
      <c r="J2908" s="71"/>
      <c r="K2908" s="115"/>
      <c r="L2908" s="71"/>
    </row>
    <row r="2909" spans="3:12" ht="15" x14ac:dyDescent="0.25">
      <c r="C2909" s="69"/>
      <c r="D2909" s="70"/>
      <c r="E2909" s="115"/>
      <c r="F2909" s="71"/>
      <c r="G2909" s="115"/>
      <c r="H2909" s="71"/>
      <c r="I2909" s="115"/>
      <c r="J2909" s="71"/>
      <c r="K2909" s="115"/>
      <c r="L2909" s="71"/>
    </row>
    <row r="2910" spans="3:12" ht="15" x14ac:dyDescent="0.25">
      <c r="C2910" s="69"/>
      <c r="D2910" s="70"/>
      <c r="E2910" s="115"/>
      <c r="F2910" s="71"/>
      <c r="G2910" s="115"/>
      <c r="H2910" s="71"/>
      <c r="I2910" s="115"/>
      <c r="J2910" s="71"/>
      <c r="K2910" s="115"/>
      <c r="L2910" s="71"/>
    </row>
    <row r="2911" spans="3:12" ht="15" x14ac:dyDescent="0.25">
      <c r="C2911" s="69"/>
      <c r="D2911" s="70"/>
      <c r="E2911" s="115"/>
      <c r="F2911" s="71"/>
      <c r="G2911" s="115"/>
      <c r="H2911" s="71"/>
      <c r="I2911" s="115"/>
      <c r="J2911" s="71"/>
      <c r="K2911" s="115"/>
      <c r="L2911" s="71"/>
    </row>
    <row r="2912" spans="3:12" ht="15" x14ac:dyDescent="0.25">
      <c r="C2912" s="69"/>
      <c r="D2912" s="70"/>
      <c r="E2912" s="115"/>
      <c r="F2912" s="71"/>
      <c r="G2912" s="115"/>
      <c r="H2912" s="71"/>
      <c r="I2912" s="115"/>
      <c r="J2912" s="71"/>
      <c r="K2912" s="115"/>
      <c r="L2912" s="71"/>
    </row>
    <row r="2913" spans="3:12" ht="15" x14ac:dyDescent="0.25">
      <c r="C2913" s="69"/>
      <c r="D2913" s="70"/>
      <c r="E2913" s="115"/>
      <c r="F2913" s="71"/>
      <c r="G2913" s="115"/>
      <c r="H2913" s="71"/>
      <c r="I2913" s="115"/>
      <c r="J2913" s="71"/>
      <c r="K2913" s="115"/>
      <c r="L2913" s="71"/>
    </row>
    <row r="2914" spans="3:12" ht="15" x14ac:dyDescent="0.25">
      <c r="C2914" s="69"/>
      <c r="D2914" s="70"/>
      <c r="E2914" s="115"/>
      <c r="F2914" s="71"/>
      <c r="G2914" s="115"/>
      <c r="H2914" s="71"/>
      <c r="I2914" s="115"/>
      <c r="J2914" s="71"/>
      <c r="K2914" s="115"/>
      <c r="L2914" s="71"/>
    </row>
    <row r="2915" spans="3:12" ht="15" x14ac:dyDescent="0.25">
      <c r="C2915" s="69"/>
      <c r="D2915" s="70"/>
      <c r="E2915" s="115"/>
      <c r="F2915" s="71"/>
      <c r="G2915" s="115"/>
      <c r="H2915" s="71"/>
      <c r="I2915" s="115"/>
      <c r="J2915" s="71"/>
      <c r="K2915" s="115"/>
      <c r="L2915" s="71"/>
    </row>
    <row r="2916" spans="3:12" ht="15" x14ac:dyDescent="0.25">
      <c r="C2916" s="69"/>
      <c r="D2916" s="70"/>
      <c r="E2916" s="115"/>
      <c r="F2916" s="71"/>
      <c r="G2916" s="115"/>
      <c r="H2916" s="71"/>
      <c r="I2916" s="115"/>
      <c r="J2916" s="71"/>
      <c r="K2916" s="115"/>
      <c r="L2916" s="71"/>
    </row>
    <row r="2917" spans="3:12" ht="15" x14ac:dyDescent="0.25">
      <c r="C2917" s="69"/>
      <c r="D2917" s="70"/>
      <c r="E2917" s="115"/>
      <c r="F2917" s="71"/>
      <c r="G2917" s="115"/>
      <c r="H2917" s="71"/>
      <c r="I2917" s="115"/>
      <c r="J2917" s="71"/>
      <c r="K2917" s="115"/>
      <c r="L2917" s="71"/>
    </row>
    <row r="2918" spans="3:12" ht="15" x14ac:dyDescent="0.25">
      <c r="C2918" s="69"/>
      <c r="D2918" s="70"/>
      <c r="E2918" s="115"/>
      <c r="F2918" s="71"/>
      <c r="G2918" s="115"/>
      <c r="H2918" s="71"/>
      <c r="I2918" s="115"/>
      <c r="J2918" s="71"/>
      <c r="K2918" s="115"/>
      <c r="L2918" s="71"/>
    </row>
    <row r="2919" spans="3:12" ht="15" x14ac:dyDescent="0.25">
      <c r="C2919" s="69"/>
      <c r="D2919" s="70"/>
      <c r="E2919" s="115"/>
      <c r="F2919" s="71"/>
      <c r="G2919" s="115"/>
      <c r="H2919" s="71"/>
      <c r="I2919" s="115"/>
      <c r="J2919" s="71"/>
      <c r="K2919" s="115"/>
      <c r="L2919" s="71"/>
    </row>
    <row r="2920" spans="3:12" ht="15" x14ac:dyDescent="0.25">
      <c r="C2920" s="69"/>
      <c r="D2920" s="70"/>
      <c r="E2920" s="115"/>
      <c r="F2920" s="71"/>
      <c r="G2920" s="115"/>
      <c r="H2920" s="71"/>
      <c r="I2920" s="115"/>
      <c r="J2920" s="71"/>
      <c r="K2920" s="115"/>
      <c r="L2920" s="71"/>
    </row>
    <row r="2921" spans="3:12" ht="15" x14ac:dyDescent="0.25">
      <c r="C2921" s="69"/>
      <c r="D2921" s="70"/>
      <c r="E2921" s="115"/>
      <c r="F2921" s="71"/>
      <c r="G2921" s="115"/>
      <c r="H2921" s="71"/>
      <c r="I2921" s="115"/>
      <c r="J2921" s="71"/>
      <c r="K2921" s="115"/>
      <c r="L2921" s="71"/>
    </row>
    <row r="2922" spans="3:12" ht="15" x14ac:dyDescent="0.25">
      <c r="C2922" s="69"/>
      <c r="D2922" s="70"/>
      <c r="E2922" s="115"/>
      <c r="F2922" s="71"/>
      <c r="G2922" s="115"/>
      <c r="H2922" s="71"/>
      <c r="I2922" s="115"/>
      <c r="J2922" s="71"/>
      <c r="K2922" s="115"/>
      <c r="L2922" s="71"/>
    </row>
    <row r="2923" spans="3:12" ht="15" x14ac:dyDescent="0.25">
      <c r="C2923" s="69"/>
      <c r="D2923" s="70"/>
      <c r="E2923" s="115"/>
      <c r="F2923" s="71"/>
      <c r="G2923" s="115"/>
      <c r="H2923" s="71"/>
      <c r="I2923" s="115"/>
      <c r="J2923" s="71"/>
      <c r="K2923" s="115"/>
      <c r="L2923" s="71"/>
    </row>
    <row r="2924" spans="3:12" ht="15" x14ac:dyDescent="0.25">
      <c r="C2924" s="69"/>
      <c r="D2924" s="70"/>
      <c r="E2924" s="115"/>
      <c r="F2924" s="71"/>
      <c r="G2924" s="115"/>
      <c r="H2924" s="71"/>
      <c r="I2924" s="115"/>
      <c r="J2924" s="71"/>
      <c r="K2924" s="115"/>
      <c r="L2924" s="71"/>
    </row>
    <row r="2925" spans="3:12" ht="15" x14ac:dyDescent="0.25">
      <c r="C2925" s="69"/>
      <c r="D2925" s="70"/>
      <c r="E2925" s="115"/>
      <c r="F2925" s="71"/>
      <c r="G2925" s="115"/>
      <c r="H2925" s="71"/>
      <c r="I2925" s="115"/>
      <c r="J2925" s="71"/>
      <c r="K2925" s="115"/>
      <c r="L2925" s="71"/>
    </row>
    <row r="2926" spans="3:12" ht="15" x14ac:dyDescent="0.25">
      <c r="C2926" s="69"/>
      <c r="D2926" s="70"/>
      <c r="E2926" s="115"/>
      <c r="F2926" s="71"/>
      <c r="G2926" s="115"/>
      <c r="H2926" s="71"/>
      <c r="I2926" s="115"/>
      <c r="J2926" s="71"/>
      <c r="K2926" s="115"/>
      <c r="L2926" s="71"/>
    </row>
    <row r="2927" spans="3:12" ht="15" x14ac:dyDescent="0.25">
      <c r="C2927" s="69"/>
      <c r="D2927" s="70"/>
      <c r="E2927" s="115"/>
      <c r="F2927" s="71"/>
      <c r="G2927" s="115"/>
      <c r="H2927" s="71"/>
      <c r="I2927" s="115"/>
      <c r="J2927" s="71"/>
      <c r="K2927" s="115"/>
      <c r="L2927" s="71"/>
    </row>
    <row r="2928" spans="3:12" ht="15" x14ac:dyDescent="0.25">
      <c r="C2928" s="69"/>
      <c r="D2928" s="70"/>
      <c r="E2928" s="115"/>
      <c r="F2928" s="71"/>
      <c r="G2928" s="115"/>
      <c r="H2928" s="71"/>
      <c r="I2928" s="115"/>
      <c r="J2928" s="71"/>
      <c r="K2928" s="115"/>
      <c r="L2928" s="71"/>
    </row>
    <row r="2929" spans="3:12" ht="15" x14ac:dyDescent="0.25">
      <c r="C2929" s="69"/>
      <c r="D2929" s="70"/>
      <c r="E2929" s="115"/>
      <c r="F2929" s="71"/>
      <c r="G2929" s="115"/>
      <c r="H2929" s="71"/>
      <c r="I2929" s="115"/>
      <c r="J2929" s="71"/>
      <c r="K2929" s="115"/>
      <c r="L2929" s="71"/>
    </row>
    <row r="2930" spans="3:12" ht="15" x14ac:dyDescent="0.25">
      <c r="C2930" s="69"/>
      <c r="D2930" s="70"/>
      <c r="E2930" s="115"/>
      <c r="F2930" s="71"/>
      <c r="G2930" s="115"/>
      <c r="H2930" s="71"/>
      <c r="I2930" s="115"/>
      <c r="J2930" s="71"/>
      <c r="K2930" s="115"/>
      <c r="L2930" s="71"/>
    </row>
    <row r="2931" spans="3:12" ht="15" x14ac:dyDescent="0.25">
      <c r="C2931" s="69"/>
      <c r="D2931" s="70"/>
      <c r="E2931" s="115"/>
      <c r="F2931" s="71"/>
      <c r="G2931" s="115"/>
      <c r="H2931" s="71"/>
      <c r="I2931" s="115"/>
      <c r="J2931" s="71"/>
      <c r="K2931" s="115"/>
      <c r="L2931" s="71"/>
    </row>
    <row r="2932" spans="3:12" ht="15" x14ac:dyDescent="0.25">
      <c r="C2932" s="69"/>
      <c r="D2932" s="70"/>
      <c r="E2932" s="115"/>
      <c r="F2932" s="71"/>
      <c r="G2932" s="115"/>
      <c r="H2932" s="71"/>
      <c r="I2932" s="115"/>
      <c r="J2932" s="71"/>
      <c r="K2932" s="115"/>
      <c r="L2932" s="71"/>
    </row>
    <row r="2933" spans="3:12" ht="15" x14ac:dyDescent="0.25">
      <c r="C2933" s="69"/>
      <c r="D2933" s="70"/>
      <c r="E2933" s="115"/>
      <c r="F2933" s="71"/>
      <c r="G2933" s="115"/>
      <c r="H2933" s="71"/>
      <c r="I2933" s="115"/>
      <c r="J2933" s="71"/>
      <c r="K2933" s="115"/>
      <c r="L2933" s="71"/>
    </row>
    <row r="2934" spans="3:12" ht="15" x14ac:dyDescent="0.25">
      <c r="C2934" s="69"/>
      <c r="D2934" s="70"/>
      <c r="E2934" s="115"/>
      <c r="F2934" s="71"/>
      <c r="G2934" s="115"/>
      <c r="H2934" s="71"/>
      <c r="I2934" s="115"/>
      <c r="J2934" s="71"/>
      <c r="K2934" s="115"/>
      <c r="L2934" s="71"/>
    </row>
    <row r="2935" spans="3:12" ht="15" x14ac:dyDescent="0.25">
      <c r="C2935" s="69"/>
      <c r="D2935" s="70"/>
      <c r="E2935" s="115"/>
      <c r="F2935" s="71"/>
      <c r="G2935" s="115"/>
      <c r="H2935" s="71"/>
      <c r="I2935" s="115"/>
      <c r="J2935" s="71"/>
      <c r="K2935" s="115"/>
      <c r="L2935" s="71"/>
    </row>
    <row r="2936" spans="3:12" ht="15" x14ac:dyDescent="0.25">
      <c r="C2936" s="69"/>
      <c r="D2936" s="70"/>
      <c r="E2936" s="115"/>
      <c r="F2936" s="71"/>
      <c r="G2936" s="115"/>
      <c r="H2936" s="71"/>
      <c r="I2936" s="115"/>
      <c r="J2936" s="71"/>
      <c r="K2936" s="115"/>
      <c r="L2936" s="71"/>
    </row>
    <row r="2937" spans="3:12" ht="15" x14ac:dyDescent="0.25">
      <c r="C2937" s="69"/>
      <c r="D2937" s="70"/>
      <c r="E2937" s="115"/>
      <c r="F2937" s="71"/>
      <c r="G2937" s="115"/>
      <c r="H2937" s="71"/>
      <c r="I2937" s="115"/>
      <c r="J2937" s="71"/>
      <c r="K2937" s="115"/>
      <c r="L2937" s="71"/>
    </row>
    <row r="2938" spans="3:12" ht="15" x14ac:dyDescent="0.25">
      <c r="C2938" s="69"/>
      <c r="D2938" s="70"/>
      <c r="E2938" s="115"/>
      <c r="F2938" s="71"/>
      <c r="G2938" s="115"/>
      <c r="H2938" s="71"/>
      <c r="I2938" s="115"/>
      <c r="J2938" s="71"/>
      <c r="K2938" s="115"/>
      <c r="L2938" s="71"/>
    </row>
    <row r="2939" spans="3:12" ht="15" x14ac:dyDescent="0.25">
      <c r="C2939" s="69"/>
      <c r="D2939" s="70"/>
      <c r="E2939" s="115"/>
      <c r="F2939" s="71"/>
      <c r="G2939" s="115"/>
      <c r="H2939" s="71"/>
      <c r="I2939" s="115"/>
      <c r="J2939" s="71"/>
      <c r="K2939" s="115"/>
      <c r="L2939" s="71"/>
    </row>
    <row r="2940" spans="3:12" ht="15" x14ac:dyDescent="0.25">
      <c r="C2940" s="69"/>
      <c r="D2940" s="70"/>
      <c r="E2940" s="115"/>
      <c r="F2940" s="71"/>
      <c r="G2940" s="115"/>
      <c r="H2940" s="71"/>
      <c r="I2940" s="115"/>
      <c r="J2940" s="71"/>
      <c r="K2940" s="115"/>
      <c r="L2940" s="71"/>
    </row>
    <row r="2941" spans="3:12" ht="15" x14ac:dyDescent="0.25">
      <c r="C2941" s="69"/>
      <c r="D2941" s="70"/>
      <c r="E2941" s="115"/>
      <c r="F2941" s="71"/>
      <c r="G2941" s="115"/>
      <c r="H2941" s="71"/>
      <c r="I2941" s="115"/>
      <c r="J2941" s="71"/>
      <c r="K2941" s="115"/>
      <c r="L2941" s="71"/>
    </row>
    <row r="2942" spans="3:12" ht="15" x14ac:dyDescent="0.25">
      <c r="C2942" s="69"/>
      <c r="D2942" s="70"/>
      <c r="E2942" s="115"/>
      <c r="F2942" s="71"/>
      <c r="G2942" s="115"/>
      <c r="H2942" s="71"/>
      <c r="I2942" s="115"/>
      <c r="J2942" s="71"/>
      <c r="K2942" s="115"/>
      <c r="L2942" s="71"/>
    </row>
    <row r="2943" spans="3:12" ht="15" x14ac:dyDescent="0.25">
      <c r="C2943" s="69"/>
      <c r="D2943" s="70"/>
      <c r="E2943" s="115"/>
      <c r="F2943" s="71"/>
      <c r="G2943" s="115"/>
      <c r="H2943" s="71"/>
      <c r="I2943" s="115"/>
      <c r="J2943" s="71"/>
      <c r="K2943" s="115"/>
      <c r="L2943" s="71"/>
    </row>
    <row r="2944" spans="3:12" ht="15" x14ac:dyDescent="0.25">
      <c r="C2944" s="69"/>
      <c r="D2944" s="70"/>
      <c r="E2944" s="115"/>
      <c r="F2944" s="71"/>
      <c r="G2944" s="115"/>
      <c r="H2944" s="71"/>
      <c r="I2944" s="115"/>
      <c r="J2944" s="71"/>
      <c r="K2944" s="115"/>
      <c r="L2944" s="71"/>
    </row>
    <row r="2945" spans="3:12" ht="15" x14ac:dyDescent="0.25">
      <c r="C2945" s="69"/>
      <c r="D2945" s="70"/>
      <c r="E2945" s="115"/>
      <c r="F2945" s="71"/>
      <c r="G2945" s="115"/>
      <c r="H2945" s="71"/>
      <c r="I2945" s="115"/>
      <c r="J2945" s="71"/>
      <c r="K2945" s="115"/>
      <c r="L2945" s="71"/>
    </row>
    <row r="2946" spans="3:12" ht="15" x14ac:dyDescent="0.25">
      <c r="C2946" s="69"/>
      <c r="D2946" s="70"/>
      <c r="E2946" s="115"/>
      <c r="F2946" s="71"/>
      <c r="G2946" s="115"/>
      <c r="H2946" s="71"/>
      <c r="I2946" s="115"/>
      <c r="J2946" s="71"/>
      <c r="K2946" s="115"/>
      <c r="L2946" s="71"/>
    </row>
    <row r="2947" spans="3:12" ht="15" x14ac:dyDescent="0.25">
      <c r="C2947" s="69"/>
      <c r="D2947" s="70"/>
      <c r="E2947" s="115"/>
      <c r="F2947" s="71"/>
      <c r="G2947" s="115"/>
      <c r="H2947" s="71"/>
      <c r="I2947" s="115"/>
      <c r="J2947" s="71"/>
      <c r="K2947" s="115"/>
      <c r="L2947" s="71"/>
    </row>
    <row r="2948" spans="3:12" ht="15" x14ac:dyDescent="0.25">
      <c r="C2948" s="69"/>
      <c r="D2948" s="70"/>
      <c r="E2948" s="115"/>
      <c r="F2948" s="71"/>
      <c r="G2948" s="115"/>
      <c r="H2948" s="71"/>
      <c r="I2948" s="115"/>
      <c r="J2948" s="71"/>
      <c r="K2948" s="115"/>
      <c r="L2948" s="71"/>
    </row>
    <row r="2949" spans="3:12" ht="15" x14ac:dyDescent="0.25">
      <c r="C2949" s="69"/>
      <c r="D2949" s="70"/>
      <c r="E2949" s="115"/>
      <c r="F2949" s="71"/>
      <c r="G2949" s="115"/>
      <c r="H2949" s="71"/>
      <c r="I2949" s="115"/>
      <c r="J2949" s="71"/>
      <c r="K2949" s="115"/>
      <c r="L2949" s="71"/>
    </row>
    <row r="2950" spans="3:12" ht="15" x14ac:dyDescent="0.25">
      <c r="C2950" s="69"/>
      <c r="D2950" s="70"/>
      <c r="E2950" s="115"/>
      <c r="F2950" s="71"/>
      <c r="G2950" s="115"/>
      <c r="H2950" s="71"/>
      <c r="I2950" s="115"/>
      <c r="J2950" s="71"/>
      <c r="K2950" s="115"/>
      <c r="L2950" s="71"/>
    </row>
    <row r="2951" spans="3:12" ht="15" x14ac:dyDescent="0.25">
      <c r="C2951" s="69"/>
      <c r="D2951" s="70"/>
      <c r="E2951" s="115"/>
      <c r="F2951" s="71"/>
      <c r="G2951" s="115"/>
      <c r="H2951" s="71"/>
      <c r="I2951" s="115"/>
      <c r="J2951" s="71"/>
      <c r="K2951" s="115"/>
      <c r="L2951" s="71"/>
    </row>
    <row r="2952" spans="3:12" ht="15" x14ac:dyDescent="0.25">
      <c r="C2952" s="69"/>
      <c r="D2952" s="70"/>
      <c r="E2952" s="115"/>
      <c r="F2952" s="71"/>
      <c r="G2952" s="115"/>
      <c r="H2952" s="71"/>
      <c r="I2952" s="115"/>
      <c r="J2952" s="71"/>
      <c r="K2952" s="115"/>
      <c r="L2952" s="71"/>
    </row>
    <row r="2953" spans="3:12" ht="15" x14ac:dyDescent="0.25">
      <c r="C2953" s="69"/>
      <c r="D2953" s="70"/>
      <c r="E2953" s="115"/>
      <c r="F2953" s="71"/>
      <c r="G2953" s="115"/>
      <c r="H2953" s="71"/>
      <c r="I2953" s="115"/>
      <c r="J2953" s="71"/>
      <c r="K2953" s="115"/>
      <c r="L2953" s="71"/>
    </row>
    <row r="2954" spans="3:12" ht="15" x14ac:dyDescent="0.25">
      <c r="C2954" s="69"/>
      <c r="D2954" s="70"/>
      <c r="E2954" s="115"/>
      <c r="F2954" s="71"/>
      <c r="G2954" s="115"/>
      <c r="H2954" s="71"/>
      <c r="I2954" s="115"/>
      <c r="J2954" s="71"/>
      <c r="K2954" s="115"/>
      <c r="L2954" s="71"/>
    </row>
    <row r="2955" spans="3:12" ht="15" x14ac:dyDescent="0.25">
      <c r="C2955" s="69"/>
      <c r="D2955" s="70"/>
      <c r="E2955" s="115"/>
      <c r="F2955" s="71"/>
      <c r="G2955" s="115"/>
      <c r="H2955" s="71"/>
      <c r="I2955" s="115"/>
      <c r="J2955" s="71"/>
      <c r="K2955" s="115"/>
      <c r="L2955" s="71"/>
    </row>
    <row r="2956" spans="3:12" ht="15" x14ac:dyDescent="0.25">
      <c r="C2956" s="69"/>
      <c r="D2956" s="70"/>
      <c r="E2956" s="115"/>
      <c r="F2956" s="71"/>
      <c r="G2956" s="115"/>
      <c r="H2956" s="71"/>
      <c r="I2956" s="115"/>
      <c r="J2956" s="71"/>
      <c r="K2956" s="115"/>
      <c r="L2956" s="71"/>
    </row>
    <row r="2957" spans="3:12" ht="15" x14ac:dyDescent="0.25">
      <c r="C2957" s="69"/>
      <c r="D2957" s="70"/>
      <c r="E2957" s="115"/>
      <c r="F2957" s="71"/>
      <c r="G2957" s="115"/>
      <c r="H2957" s="71"/>
      <c r="I2957" s="115"/>
      <c r="J2957" s="71"/>
      <c r="K2957" s="115"/>
      <c r="L2957" s="71"/>
    </row>
    <row r="2958" spans="3:12" ht="15" x14ac:dyDescent="0.25">
      <c r="C2958" s="69"/>
      <c r="D2958" s="70"/>
      <c r="E2958" s="115"/>
      <c r="F2958" s="71"/>
      <c r="G2958" s="115"/>
      <c r="H2958" s="71"/>
      <c r="I2958" s="115"/>
      <c r="J2958" s="71"/>
      <c r="K2958" s="115"/>
      <c r="L2958" s="71"/>
    </row>
    <row r="2959" spans="3:12" ht="15" x14ac:dyDescent="0.25">
      <c r="C2959" s="69"/>
      <c r="D2959" s="70"/>
      <c r="E2959" s="115"/>
      <c r="F2959" s="71"/>
      <c r="G2959" s="115"/>
      <c r="H2959" s="71"/>
      <c r="I2959" s="115"/>
      <c r="J2959" s="71"/>
      <c r="K2959" s="115"/>
      <c r="L2959" s="71"/>
    </row>
    <row r="2960" spans="3:12" ht="15" x14ac:dyDescent="0.25">
      <c r="C2960" s="69"/>
      <c r="D2960" s="70"/>
      <c r="E2960" s="115"/>
      <c r="F2960" s="71"/>
      <c r="G2960" s="115"/>
      <c r="H2960" s="71"/>
      <c r="I2960" s="115"/>
      <c r="J2960" s="71"/>
      <c r="K2960" s="115"/>
      <c r="L2960" s="71"/>
    </row>
    <row r="2961" spans="3:12" ht="15" x14ac:dyDescent="0.25">
      <c r="C2961" s="69"/>
      <c r="D2961" s="70"/>
      <c r="E2961" s="115"/>
      <c r="F2961" s="71"/>
      <c r="G2961" s="115"/>
      <c r="H2961" s="71"/>
      <c r="I2961" s="115"/>
      <c r="J2961" s="71"/>
      <c r="K2961" s="115"/>
      <c r="L2961" s="71"/>
    </row>
    <row r="2962" spans="3:12" ht="15" x14ac:dyDescent="0.25">
      <c r="C2962" s="69"/>
      <c r="D2962" s="70"/>
      <c r="E2962" s="115"/>
      <c r="F2962" s="71"/>
      <c r="G2962" s="115"/>
      <c r="H2962" s="71"/>
      <c r="I2962" s="115"/>
      <c r="J2962" s="71"/>
      <c r="K2962" s="115"/>
      <c r="L2962" s="71"/>
    </row>
    <row r="2963" spans="3:12" ht="15" x14ac:dyDescent="0.25">
      <c r="C2963" s="69"/>
      <c r="D2963" s="70"/>
      <c r="E2963" s="115"/>
      <c r="F2963" s="71"/>
      <c r="G2963" s="115"/>
      <c r="H2963" s="71"/>
      <c r="I2963" s="115"/>
      <c r="J2963" s="71"/>
      <c r="K2963" s="115"/>
      <c r="L2963" s="71"/>
    </row>
    <row r="2964" spans="3:12" ht="15" x14ac:dyDescent="0.25">
      <c r="C2964" s="69"/>
      <c r="D2964" s="70"/>
      <c r="E2964" s="115"/>
      <c r="F2964" s="71"/>
      <c r="G2964" s="115"/>
      <c r="H2964" s="71"/>
      <c r="I2964" s="115"/>
      <c r="J2964" s="71"/>
      <c r="K2964" s="115"/>
      <c r="L2964" s="71"/>
    </row>
    <row r="2965" spans="3:12" ht="15" x14ac:dyDescent="0.25">
      <c r="C2965" s="69"/>
      <c r="D2965" s="70"/>
      <c r="E2965" s="115"/>
      <c r="F2965" s="71"/>
      <c r="G2965" s="115"/>
      <c r="H2965" s="71"/>
      <c r="I2965" s="115"/>
      <c r="J2965" s="71"/>
      <c r="K2965" s="115"/>
      <c r="L2965" s="71"/>
    </row>
    <row r="2966" spans="3:12" ht="15" x14ac:dyDescent="0.25">
      <c r="C2966" s="69"/>
      <c r="D2966" s="70"/>
      <c r="E2966" s="115"/>
      <c r="F2966" s="71"/>
      <c r="G2966" s="115"/>
      <c r="H2966" s="71"/>
      <c r="I2966" s="115"/>
      <c r="J2966" s="71"/>
      <c r="K2966" s="115"/>
      <c r="L2966" s="71"/>
    </row>
    <row r="2967" spans="3:12" ht="15" x14ac:dyDescent="0.25">
      <c r="C2967" s="69"/>
      <c r="D2967" s="70"/>
      <c r="E2967" s="115"/>
      <c r="F2967" s="71"/>
      <c r="G2967" s="115"/>
      <c r="H2967" s="71"/>
      <c r="I2967" s="115"/>
      <c r="J2967" s="71"/>
      <c r="K2967" s="115"/>
      <c r="L2967" s="71"/>
    </row>
    <row r="2968" spans="3:12" ht="15" x14ac:dyDescent="0.25">
      <c r="C2968" s="69"/>
      <c r="D2968" s="70"/>
      <c r="E2968" s="115"/>
      <c r="F2968" s="71"/>
      <c r="G2968" s="115"/>
      <c r="H2968" s="71"/>
      <c r="I2968" s="115"/>
      <c r="J2968" s="71"/>
      <c r="K2968" s="115"/>
      <c r="L2968" s="71"/>
    </row>
    <row r="2969" spans="3:12" ht="15" x14ac:dyDescent="0.25">
      <c r="C2969" s="69"/>
      <c r="D2969" s="70"/>
      <c r="E2969" s="115"/>
      <c r="F2969" s="71"/>
      <c r="G2969" s="115"/>
      <c r="H2969" s="71"/>
      <c r="I2969" s="115"/>
      <c r="J2969" s="71"/>
      <c r="K2969" s="115"/>
      <c r="L2969" s="71"/>
    </row>
    <row r="2970" spans="3:12" ht="15" x14ac:dyDescent="0.25">
      <c r="C2970" s="69"/>
      <c r="D2970" s="70"/>
      <c r="E2970" s="115"/>
      <c r="F2970" s="71"/>
      <c r="G2970" s="115"/>
      <c r="H2970" s="71"/>
      <c r="I2970" s="115"/>
      <c r="J2970" s="71"/>
      <c r="K2970" s="115"/>
      <c r="L2970" s="71"/>
    </row>
    <row r="2971" spans="3:12" ht="15" x14ac:dyDescent="0.25">
      <c r="C2971" s="69"/>
      <c r="D2971" s="70"/>
      <c r="E2971" s="115"/>
      <c r="F2971" s="71"/>
      <c r="G2971" s="115"/>
      <c r="H2971" s="71"/>
      <c r="I2971" s="115"/>
      <c r="J2971" s="71"/>
      <c r="K2971" s="115"/>
      <c r="L2971" s="71"/>
    </row>
    <row r="2972" spans="3:12" ht="15" x14ac:dyDescent="0.25">
      <c r="C2972" s="69"/>
      <c r="D2972" s="70"/>
      <c r="E2972" s="115"/>
      <c r="F2972" s="71"/>
      <c r="G2972" s="115"/>
      <c r="H2972" s="71"/>
      <c r="I2972" s="115"/>
      <c r="J2972" s="71"/>
      <c r="K2972" s="115"/>
      <c r="L2972" s="71"/>
    </row>
    <row r="2973" spans="3:12" ht="15" x14ac:dyDescent="0.25">
      <c r="C2973" s="69"/>
      <c r="D2973" s="70"/>
      <c r="E2973" s="115"/>
      <c r="F2973" s="71"/>
      <c r="G2973" s="115"/>
      <c r="H2973" s="71"/>
      <c r="I2973" s="115"/>
      <c r="J2973" s="71"/>
      <c r="K2973" s="115"/>
      <c r="L2973" s="71"/>
    </row>
    <row r="2974" spans="3:12" ht="15" x14ac:dyDescent="0.25">
      <c r="C2974" s="69"/>
      <c r="D2974" s="70"/>
      <c r="E2974" s="115"/>
      <c r="F2974" s="71"/>
      <c r="G2974" s="115"/>
      <c r="H2974" s="71"/>
      <c r="I2974" s="115"/>
      <c r="J2974" s="71"/>
      <c r="K2974" s="115"/>
      <c r="L2974" s="71"/>
    </row>
    <row r="2975" spans="3:12" ht="15" x14ac:dyDescent="0.25">
      <c r="C2975" s="69"/>
      <c r="D2975" s="70"/>
      <c r="E2975" s="115"/>
      <c r="F2975" s="71"/>
      <c r="G2975" s="115"/>
      <c r="H2975" s="71"/>
      <c r="I2975" s="115"/>
      <c r="J2975" s="71"/>
      <c r="K2975" s="115"/>
      <c r="L2975" s="71"/>
    </row>
    <row r="2976" spans="3:12" ht="15" x14ac:dyDescent="0.25">
      <c r="C2976" s="69"/>
      <c r="D2976" s="70"/>
      <c r="E2976" s="115"/>
      <c r="F2976" s="71"/>
      <c r="G2976" s="115"/>
      <c r="H2976" s="71"/>
      <c r="I2976" s="115"/>
      <c r="J2976" s="71"/>
      <c r="K2976" s="115"/>
      <c r="L2976" s="71"/>
    </row>
    <row r="2977" spans="3:12" ht="15" x14ac:dyDescent="0.25">
      <c r="C2977" s="69"/>
      <c r="D2977" s="70"/>
      <c r="E2977" s="115"/>
      <c r="F2977" s="71"/>
      <c r="G2977" s="115"/>
      <c r="H2977" s="71"/>
      <c r="I2977" s="115"/>
      <c r="J2977" s="71"/>
      <c r="K2977" s="115"/>
      <c r="L2977" s="71"/>
    </row>
    <row r="2978" spans="3:12" ht="15" x14ac:dyDescent="0.25">
      <c r="C2978" s="69"/>
      <c r="D2978" s="70"/>
      <c r="E2978" s="115"/>
      <c r="F2978" s="71"/>
      <c r="G2978" s="115"/>
      <c r="H2978" s="71"/>
      <c r="I2978" s="115"/>
      <c r="J2978" s="71"/>
      <c r="K2978" s="115"/>
      <c r="L2978" s="71"/>
    </row>
    <row r="2979" spans="3:12" ht="15" x14ac:dyDescent="0.25">
      <c r="C2979" s="69"/>
      <c r="D2979" s="70"/>
      <c r="E2979" s="115"/>
      <c r="F2979" s="71"/>
      <c r="G2979" s="115"/>
      <c r="H2979" s="71"/>
      <c r="I2979" s="115"/>
      <c r="J2979" s="71"/>
      <c r="K2979" s="115"/>
      <c r="L2979" s="71"/>
    </row>
    <row r="2980" spans="3:12" ht="15" x14ac:dyDescent="0.25">
      <c r="C2980" s="69"/>
      <c r="D2980" s="70"/>
      <c r="E2980" s="115"/>
      <c r="F2980" s="71"/>
      <c r="G2980" s="115"/>
      <c r="H2980" s="71"/>
      <c r="I2980" s="115"/>
      <c r="J2980" s="71"/>
      <c r="K2980" s="115"/>
      <c r="L2980" s="71"/>
    </row>
    <row r="2981" spans="3:12" ht="15" x14ac:dyDescent="0.25">
      <c r="C2981" s="69"/>
      <c r="D2981" s="70"/>
      <c r="E2981" s="115"/>
      <c r="F2981" s="71"/>
      <c r="G2981" s="115"/>
      <c r="H2981" s="71"/>
      <c r="I2981" s="115"/>
      <c r="J2981" s="71"/>
      <c r="K2981" s="115"/>
      <c r="L2981" s="71"/>
    </row>
    <row r="2982" spans="3:12" ht="15" x14ac:dyDescent="0.25">
      <c r="C2982" s="69"/>
      <c r="D2982" s="70"/>
      <c r="E2982" s="115"/>
      <c r="F2982" s="71"/>
      <c r="G2982" s="115"/>
      <c r="H2982" s="71"/>
      <c r="I2982" s="115"/>
      <c r="J2982" s="71"/>
      <c r="K2982" s="115"/>
      <c r="L2982" s="71"/>
    </row>
    <row r="2983" spans="3:12" ht="15" x14ac:dyDescent="0.25">
      <c r="C2983" s="69"/>
      <c r="D2983" s="70"/>
      <c r="E2983" s="115"/>
      <c r="F2983" s="71"/>
      <c r="G2983" s="115"/>
      <c r="H2983" s="71"/>
      <c r="I2983" s="115"/>
      <c r="J2983" s="71"/>
      <c r="K2983" s="115"/>
      <c r="L2983" s="71"/>
    </row>
    <row r="2984" spans="3:12" ht="15" x14ac:dyDescent="0.25">
      <c r="C2984" s="69"/>
      <c r="D2984" s="70"/>
      <c r="E2984" s="115"/>
      <c r="F2984" s="71"/>
      <c r="G2984" s="115"/>
      <c r="H2984" s="71"/>
      <c r="I2984" s="115"/>
      <c r="J2984" s="71"/>
      <c r="K2984" s="115"/>
      <c r="L2984" s="71"/>
    </row>
    <row r="2985" spans="3:12" ht="15" x14ac:dyDescent="0.25">
      <c r="C2985" s="69"/>
      <c r="D2985" s="70"/>
      <c r="E2985" s="115"/>
      <c r="F2985" s="71"/>
      <c r="G2985" s="115"/>
      <c r="H2985" s="71"/>
      <c r="I2985" s="115"/>
      <c r="J2985" s="71"/>
      <c r="K2985" s="115"/>
      <c r="L2985" s="71"/>
    </row>
    <row r="2986" spans="3:12" ht="15" x14ac:dyDescent="0.25">
      <c r="C2986" s="69"/>
      <c r="D2986" s="70"/>
      <c r="E2986" s="115"/>
      <c r="F2986" s="71"/>
      <c r="G2986" s="115"/>
      <c r="H2986" s="71"/>
      <c r="I2986" s="115"/>
      <c r="J2986" s="71"/>
      <c r="K2986" s="115"/>
      <c r="L2986" s="71"/>
    </row>
    <row r="2987" spans="3:12" ht="15" x14ac:dyDescent="0.25">
      <c r="C2987" s="69"/>
      <c r="D2987" s="70"/>
      <c r="E2987" s="115"/>
      <c r="F2987" s="71"/>
      <c r="G2987" s="115"/>
      <c r="H2987" s="71"/>
      <c r="I2987" s="115"/>
      <c r="J2987" s="71"/>
      <c r="K2987" s="115"/>
      <c r="L2987" s="71"/>
    </row>
    <row r="2988" spans="3:12" ht="15" x14ac:dyDescent="0.25">
      <c r="C2988" s="69"/>
      <c r="D2988" s="70"/>
      <c r="E2988" s="115"/>
      <c r="F2988" s="71"/>
      <c r="G2988" s="115"/>
      <c r="H2988" s="71"/>
      <c r="I2988" s="115"/>
      <c r="J2988" s="71"/>
      <c r="K2988" s="115"/>
      <c r="L2988" s="71"/>
    </row>
    <row r="2989" spans="3:12" ht="15" x14ac:dyDescent="0.25">
      <c r="C2989" s="69"/>
      <c r="D2989" s="70"/>
      <c r="E2989" s="115"/>
      <c r="F2989" s="71"/>
      <c r="G2989" s="115"/>
      <c r="H2989" s="71"/>
      <c r="I2989" s="115"/>
      <c r="J2989" s="71"/>
      <c r="K2989" s="115"/>
      <c r="L2989" s="71"/>
    </row>
    <row r="2990" spans="3:12" ht="15" x14ac:dyDescent="0.25">
      <c r="C2990" s="69"/>
      <c r="D2990" s="70"/>
      <c r="E2990" s="115"/>
      <c r="F2990" s="71"/>
      <c r="G2990" s="115"/>
      <c r="H2990" s="71"/>
      <c r="I2990" s="115"/>
      <c r="J2990" s="71"/>
      <c r="K2990" s="115"/>
      <c r="L2990" s="71"/>
    </row>
    <row r="2991" spans="3:12" ht="15" x14ac:dyDescent="0.25">
      <c r="C2991" s="69"/>
      <c r="D2991" s="70"/>
      <c r="E2991" s="115"/>
      <c r="F2991" s="71"/>
      <c r="G2991" s="115"/>
      <c r="H2991" s="71"/>
      <c r="I2991" s="115"/>
      <c r="J2991" s="71"/>
      <c r="K2991" s="115"/>
      <c r="L2991" s="71"/>
    </row>
    <row r="2992" spans="3:12" ht="15" x14ac:dyDescent="0.25">
      <c r="C2992" s="69"/>
      <c r="D2992" s="70"/>
      <c r="E2992" s="115"/>
      <c r="F2992" s="71"/>
      <c r="G2992" s="115"/>
      <c r="H2992" s="71"/>
      <c r="I2992" s="115"/>
      <c r="J2992" s="71"/>
      <c r="K2992" s="115"/>
      <c r="L2992" s="71"/>
    </row>
    <row r="2993" spans="3:12" ht="15" x14ac:dyDescent="0.25">
      <c r="C2993" s="69"/>
      <c r="D2993" s="70"/>
      <c r="E2993" s="115"/>
      <c r="F2993" s="71"/>
      <c r="G2993" s="115"/>
      <c r="H2993" s="71"/>
      <c r="I2993" s="115"/>
      <c r="J2993" s="71"/>
      <c r="K2993" s="115"/>
      <c r="L2993" s="71"/>
    </row>
    <row r="2994" spans="3:12" ht="15" x14ac:dyDescent="0.25">
      <c r="C2994" s="69"/>
      <c r="D2994" s="70"/>
      <c r="E2994" s="115"/>
      <c r="F2994" s="71"/>
      <c r="G2994" s="115"/>
      <c r="H2994" s="71"/>
      <c r="I2994" s="115"/>
      <c r="J2994" s="71"/>
      <c r="K2994" s="115"/>
      <c r="L2994" s="71"/>
    </row>
    <row r="2995" spans="3:12" ht="15" x14ac:dyDescent="0.25">
      <c r="C2995" s="69"/>
      <c r="D2995" s="70"/>
      <c r="E2995" s="115"/>
      <c r="F2995" s="71"/>
      <c r="G2995" s="115"/>
      <c r="H2995" s="71"/>
      <c r="I2995" s="115"/>
      <c r="J2995" s="71"/>
      <c r="K2995" s="115"/>
      <c r="L2995" s="71"/>
    </row>
    <row r="2996" spans="3:12" ht="15" x14ac:dyDescent="0.25">
      <c r="C2996" s="69"/>
      <c r="D2996" s="70"/>
      <c r="E2996" s="115"/>
      <c r="F2996" s="71"/>
      <c r="G2996" s="115"/>
      <c r="H2996" s="71"/>
      <c r="I2996" s="115"/>
      <c r="J2996" s="71"/>
      <c r="K2996" s="115"/>
      <c r="L2996" s="71"/>
    </row>
    <row r="2997" spans="3:12" ht="15" x14ac:dyDescent="0.25">
      <c r="C2997" s="69"/>
      <c r="D2997" s="70"/>
      <c r="E2997" s="115"/>
      <c r="F2997" s="71"/>
      <c r="G2997" s="115"/>
      <c r="H2997" s="71"/>
      <c r="I2997" s="115"/>
      <c r="J2997" s="71"/>
      <c r="K2997" s="115"/>
      <c r="L2997" s="71"/>
    </row>
    <row r="2998" spans="3:12" ht="15" x14ac:dyDescent="0.25">
      <c r="C2998" s="69"/>
      <c r="D2998" s="70"/>
      <c r="E2998" s="115"/>
      <c r="F2998" s="71"/>
      <c r="G2998" s="115"/>
      <c r="H2998" s="71"/>
      <c r="I2998" s="115"/>
      <c r="J2998" s="71"/>
      <c r="K2998" s="115"/>
      <c r="L2998" s="71"/>
    </row>
    <row r="2999" spans="3:12" ht="15" x14ac:dyDescent="0.25">
      <c r="C2999" s="69"/>
      <c r="D2999" s="70"/>
      <c r="E2999" s="115"/>
      <c r="F2999" s="71"/>
      <c r="G2999" s="115"/>
      <c r="H2999" s="71"/>
      <c r="I2999" s="115"/>
      <c r="J2999" s="71"/>
      <c r="K2999" s="115"/>
      <c r="L2999" s="71"/>
    </row>
    <row r="3000" spans="3:12" ht="15" x14ac:dyDescent="0.25">
      <c r="C3000" s="69"/>
      <c r="D3000" s="70"/>
      <c r="E3000" s="115"/>
      <c r="F3000" s="71"/>
      <c r="G3000" s="115"/>
      <c r="H3000" s="71"/>
      <c r="I3000" s="115"/>
      <c r="J3000" s="71"/>
      <c r="K3000" s="115"/>
      <c r="L3000" s="71"/>
    </row>
    <row r="3001" spans="3:12" ht="15" x14ac:dyDescent="0.25">
      <c r="C3001" s="69"/>
      <c r="D3001" s="70"/>
      <c r="E3001" s="115"/>
      <c r="F3001" s="71"/>
      <c r="G3001" s="115"/>
      <c r="H3001" s="71"/>
      <c r="I3001" s="115"/>
      <c r="J3001" s="71"/>
      <c r="K3001" s="115"/>
      <c r="L3001" s="71"/>
    </row>
    <row r="3002" spans="3:12" ht="15" x14ac:dyDescent="0.25">
      <c r="C3002" s="69"/>
      <c r="D3002" s="70"/>
      <c r="E3002" s="115"/>
      <c r="F3002" s="71"/>
      <c r="G3002" s="115"/>
      <c r="H3002" s="71"/>
      <c r="I3002" s="115"/>
      <c r="J3002" s="71"/>
      <c r="K3002" s="115"/>
      <c r="L3002" s="71"/>
    </row>
    <row r="3003" spans="3:12" ht="15" x14ac:dyDescent="0.25">
      <c r="C3003" s="69"/>
      <c r="D3003" s="70"/>
      <c r="E3003" s="115"/>
      <c r="F3003" s="71"/>
      <c r="G3003" s="115"/>
      <c r="H3003" s="71"/>
      <c r="I3003" s="115"/>
      <c r="J3003" s="71"/>
      <c r="K3003" s="115"/>
      <c r="L3003" s="71"/>
    </row>
    <row r="3004" spans="3:12" ht="15" x14ac:dyDescent="0.25">
      <c r="C3004" s="69"/>
      <c r="D3004" s="70"/>
      <c r="E3004" s="115"/>
      <c r="F3004" s="71"/>
      <c r="G3004" s="115"/>
      <c r="H3004" s="71"/>
      <c r="I3004" s="115"/>
      <c r="J3004" s="71"/>
      <c r="K3004" s="115"/>
      <c r="L3004" s="71"/>
    </row>
    <row r="3005" spans="3:12" ht="15" x14ac:dyDescent="0.25">
      <c r="C3005" s="69"/>
      <c r="D3005" s="70"/>
      <c r="E3005" s="115"/>
      <c r="F3005" s="71"/>
      <c r="G3005" s="115"/>
      <c r="H3005" s="71"/>
      <c r="I3005" s="115"/>
      <c r="J3005" s="71"/>
      <c r="K3005" s="115"/>
      <c r="L3005" s="71"/>
    </row>
    <row r="3006" spans="3:12" ht="15" x14ac:dyDescent="0.25">
      <c r="C3006" s="69"/>
      <c r="D3006" s="70"/>
      <c r="E3006" s="115"/>
      <c r="F3006" s="71"/>
      <c r="G3006" s="115"/>
      <c r="H3006" s="71"/>
      <c r="I3006" s="115"/>
      <c r="J3006" s="71"/>
      <c r="K3006" s="115"/>
      <c r="L3006" s="71"/>
    </row>
    <row r="3007" spans="3:12" ht="15" x14ac:dyDescent="0.25">
      <c r="C3007" s="69"/>
      <c r="D3007" s="70"/>
      <c r="E3007" s="115"/>
      <c r="F3007" s="71"/>
      <c r="G3007" s="115"/>
      <c r="H3007" s="71"/>
      <c r="I3007" s="115"/>
      <c r="J3007" s="71"/>
      <c r="K3007" s="115"/>
      <c r="L3007" s="71"/>
    </row>
    <row r="3008" spans="3:12" ht="15" x14ac:dyDescent="0.25">
      <c r="C3008" s="69"/>
      <c r="D3008" s="70"/>
      <c r="E3008" s="115"/>
      <c r="F3008" s="71"/>
      <c r="G3008" s="115"/>
      <c r="H3008" s="71"/>
      <c r="I3008" s="115"/>
      <c r="J3008" s="71"/>
      <c r="K3008" s="115"/>
      <c r="L3008" s="71"/>
    </row>
    <row r="3009" spans="3:12" ht="15" x14ac:dyDescent="0.25">
      <c r="C3009" s="69"/>
      <c r="D3009" s="70"/>
      <c r="E3009" s="115"/>
      <c r="F3009" s="71"/>
      <c r="G3009" s="115"/>
      <c r="H3009" s="71"/>
      <c r="I3009" s="115"/>
      <c r="J3009" s="71"/>
      <c r="K3009" s="115"/>
      <c r="L3009" s="71"/>
    </row>
    <row r="3010" spans="3:12" ht="15" x14ac:dyDescent="0.25">
      <c r="C3010" s="69"/>
      <c r="D3010" s="70"/>
      <c r="E3010" s="115"/>
      <c r="F3010" s="71"/>
      <c r="G3010" s="115"/>
      <c r="H3010" s="71"/>
      <c r="I3010" s="115"/>
      <c r="J3010" s="71"/>
      <c r="K3010" s="115"/>
      <c r="L3010" s="71"/>
    </row>
    <row r="3011" spans="3:12" ht="15" x14ac:dyDescent="0.25">
      <c r="C3011" s="69"/>
      <c r="D3011" s="70"/>
      <c r="E3011" s="115"/>
      <c r="F3011" s="71"/>
      <c r="G3011" s="115"/>
      <c r="H3011" s="71"/>
      <c r="I3011" s="115"/>
      <c r="J3011" s="71"/>
      <c r="K3011" s="115"/>
      <c r="L3011" s="71"/>
    </row>
    <row r="3012" spans="3:12" ht="15" x14ac:dyDescent="0.25">
      <c r="C3012" s="69"/>
      <c r="D3012" s="70"/>
      <c r="E3012" s="115"/>
      <c r="F3012" s="71"/>
      <c r="G3012" s="115"/>
      <c r="H3012" s="71"/>
      <c r="I3012" s="115"/>
      <c r="J3012" s="71"/>
      <c r="K3012" s="115"/>
      <c r="L3012" s="71"/>
    </row>
    <row r="3013" spans="3:12" ht="15" x14ac:dyDescent="0.25">
      <c r="C3013" s="69"/>
      <c r="D3013" s="70"/>
      <c r="E3013" s="115"/>
      <c r="F3013" s="71"/>
      <c r="G3013" s="115"/>
      <c r="H3013" s="71"/>
      <c r="I3013" s="115"/>
      <c r="J3013" s="71"/>
      <c r="K3013" s="115"/>
      <c r="L3013" s="71"/>
    </row>
    <row r="3014" spans="3:12" ht="15" x14ac:dyDescent="0.25">
      <c r="C3014" s="69"/>
      <c r="D3014" s="70"/>
      <c r="E3014" s="115"/>
      <c r="F3014" s="71"/>
      <c r="G3014" s="115"/>
      <c r="H3014" s="71"/>
      <c r="I3014" s="115"/>
      <c r="J3014" s="71"/>
      <c r="K3014" s="115"/>
      <c r="L3014" s="71"/>
    </row>
    <row r="3015" spans="3:12" ht="15" x14ac:dyDescent="0.25">
      <c r="C3015" s="69"/>
      <c r="D3015" s="70"/>
      <c r="E3015" s="115"/>
      <c r="F3015" s="71"/>
      <c r="G3015" s="115"/>
      <c r="H3015" s="71"/>
      <c r="I3015" s="115"/>
      <c r="J3015" s="71"/>
      <c r="K3015" s="115"/>
      <c r="L3015" s="71"/>
    </row>
    <row r="3016" spans="3:12" ht="15" x14ac:dyDescent="0.25">
      <c r="C3016" s="69"/>
      <c r="D3016" s="70"/>
      <c r="E3016" s="115"/>
      <c r="F3016" s="71"/>
      <c r="G3016" s="115"/>
      <c r="H3016" s="71"/>
      <c r="I3016" s="115"/>
      <c r="J3016" s="71"/>
      <c r="K3016" s="115"/>
      <c r="L3016" s="71"/>
    </row>
    <row r="3017" spans="3:12" ht="15" x14ac:dyDescent="0.25">
      <c r="C3017" s="69"/>
      <c r="D3017" s="70"/>
      <c r="E3017" s="115"/>
      <c r="F3017" s="71"/>
      <c r="G3017" s="115"/>
      <c r="H3017" s="71"/>
      <c r="I3017" s="115"/>
      <c r="J3017" s="71"/>
      <c r="K3017" s="115"/>
      <c r="L3017" s="71"/>
    </row>
    <row r="3018" spans="3:12" ht="15" x14ac:dyDescent="0.25">
      <c r="C3018" s="69"/>
      <c r="D3018" s="70"/>
      <c r="E3018" s="115"/>
      <c r="F3018" s="71"/>
      <c r="G3018" s="115"/>
      <c r="H3018" s="71"/>
      <c r="I3018" s="115"/>
      <c r="J3018" s="71"/>
      <c r="K3018" s="115"/>
      <c r="L3018" s="71"/>
    </row>
    <row r="3019" spans="3:12" ht="15" x14ac:dyDescent="0.25">
      <c r="C3019" s="69"/>
      <c r="D3019" s="70"/>
      <c r="E3019" s="115"/>
      <c r="F3019" s="71"/>
      <c r="G3019" s="115"/>
      <c r="H3019" s="71"/>
      <c r="I3019" s="115"/>
      <c r="J3019" s="71"/>
      <c r="K3019" s="115"/>
      <c r="L3019" s="71"/>
    </row>
    <row r="3020" spans="3:12" ht="15" x14ac:dyDescent="0.25">
      <c r="C3020" s="69"/>
      <c r="D3020" s="70"/>
      <c r="E3020" s="115"/>
      <c r="F3020" s="71"/>
      <c r="G3020" s="115"/>
      <c r="H3020" s="71"/>
      <c r="I3020" s="115"/>
      <c r="J3020" s="71"/>
      <c r="K3020" s="115"/>
      <c r="L3020" s="71"/>
    </row>
    <row r="3021" spans="3:12" ht="15" x14ac:dyDescent="0.25">
      <c r="C3021" s="69"/>
      <c r="D3021" s="70"/>
      <c r="E3021" s="115"/>
      <c r="F3021" s="71"/>
      <c r="G3021" s="115"/>
      <c r="H3021" s="71"/>
      <c r="I3021" s="115"/>
      <c r="J3021" s="71"/>
      <c r="K3021" s="115"/>
      <c r="L3021" s="71"/>
    </row>
    <row r="3022" spans="3:12" ht="15" x14ac:dyDescent="0.25">
      <c r="C3022" s="69"/>
      <c r="D3022" s="70"/>
      <c r="E3022" s="115"/>
      <c r="F3022" s="71"/>
      <c r="G3022" s="115"/>
      <c r="H3022" s="71"/>
      <c r="I3022" s="115"/>
      <c r="J3022" s="71"/>
      <c r="K3022" s="115"/>
      <c r="L3022" s="71"/>
    </row>
    <row r="3023" spans="3:12" ht="15" x14ac:dyDescent="0.25">
      <c r="C3023" s="69"/>
      <c r="D3023" s="70"/>
      <c r="E3023" s="115"/>
      <c r="F3023" s="71"/>
      <c r="G3023" s="115"/>
      <c r="H3023" s="71"/>
      <c r="I3023" s="115"/>
      <c r="J3023" s="71"/>
      <c r="K3023" s="115"/>
      <c r="L3023" s="71"/>
    </row>
    <row r="3024" spans="3:12" ht="15" x14ac:dyDescent="0.25">
      <c r="C3024" s="69"/>
      <c r="D3024" s="70"/>
      <c r="E3024" s="115"/>
      <c r="F3024" s="71"/>
      <c r="G3024" s="115"/>
      <c r="H3024" s="71"/>
      <c r="I3024" s="115"/>
      <c r="J3024" s="71"/>
      <c r="K3024" s="115"/>
      <c r="L3024" s="71"/>
    </row>
    <row r="3025" spans="3:12" ht="15" x14ac:dyDescent="0.25">
      <c r="C3025" s="69"/>
      <c r="D3025" s="70"/>
      <c r="E3025" s="115"/>
      <c r="F3025" s="71"/>
      <c r="G3025" s="115"/>
      <c r="H3025" s="71"/>
      <c r="I3025" s="115"/>
      <c r="J3025" s="71"/>
      <c r="K3025" s="115"/>
      <c r="L3025" s="71"/>
    </row>
    <row r="3026" spans="3:12" ht="15" x14ac:dyDescent="0.25">
      <c r="C3026" s="69"/>
      <c r="D3026" s="70"/>
      <c r="E3026" s="115"/>
      <c r="F3026" s="71"/>
      <c r="G3026" s="115"/>
      <c r="H3026" s="71"/>
      <c r="I3026" s="115"/>
      <c r="J3026" s="71"/>
      <c r="K3026" s="115"/>
      <c r="L3026" s="71"/>
    </row>
    <row r="3027" spans="3:12" ht="15" x14ac:dyDescent="0.25">
      <c r="C3027" s="69"/>
      <c r="D3027" s="70"/>
      <c r="E3027" s="115"/>
      <c r="F3027" s="71"/>
      <c r="G3027" s="115"/>
      <c r="H3027" s="71"/>
      <c r="I3027" s="115"/>
      <c r="J3027" s="71"/>
      <c r="K3027" s="115"/>
      <c r="L3027" s="71"/>
    </row>
    <row r="3028" spans="3:12" ht="15" x14ac:dyDescent="0.25">
      <c r="C3028" s="69"/>
      <c r="D3028" s="70"/>
      <c r="E3028" s="115"/>
      <c r="F3028" s="71"/>
      <c r="G3028" s="115"/>
      <c r="H3028" s="71"/>
      <c r="I3028" s="115"/>
      <c r="J3028" s="71"/>
      <c r="K3028" s="115"/>
      <c r="L3028" s="71"/>
    </row>
    <row r="3029" spans="3:12" ht="15" x14ac:dyDescent="0.25">
      <c r="C3029" s="69"/>
      <c r="D3029" s="70"/>
      <c r="E3029" s="115"/>
      <c r="F3029" s="71"/>
      <c r="G3029" s="115"/>
      <c r="H3029" s="71"/>
      <c r="I3029" s="115"/>
      <c r="J3029" s="71"/>
      <c r="K3029" s="115"/>
      <c r="L3029" s="71"/>
    </row>
    <row r="3030" spans="3:12" ht="15" x14ac:dyDescent="0.25">
      <c r="C3030" s="69"/>
      <c r="D3030" s="70"/>
      <c r="E3030" s="115"/>
      <c r="F3030" s="71"/>
      <c r="G3030" s="115"/>
      <c r="H3030" s="71"/>
      <c r="I3030" s="115"/>
      <c r="J3030" s="71"/>
      <c r="K3030" s="115"/>
      <c r="L3030" s="71"/>
    </row>
    <row r="3031" spans="3:12" ht="15" x14ac:dyDescent="0.25">
      <c r="C3031" s="69"/>
      <c r="D3031" s="70"/>
      <c r="E3031" s="115"/>
      <c r="F3031" s="71"/>
      <c r="G3031" s="115"/>
      <c r="H3031" s="71"/>
      <c r="I3031" s="115"/>
      <c r="J3031" s="71"/>
      <c r="K3031" s="115"/>
      <c r="L3031" s="71"/>
    </row>
    <row r="3032" spans="3:12" ht="15" x14ac:dyDescent="0.25">
      <c r="C3032" s="69"/>
      <c r="D3032" s="70"/>
      <c r="E3032" s="115"/>
      <c r="F3032" s="71"/>
      <c r="G3032" s="115"/>
      <c r="H3032" s="71"/>
      <c r="I3032" s="115"/>
      <c r="J3032" s="71"/>
      <c r="K3032" s="115"/>
      <c r="L3032" s="71"/>
    </row>
    <row r="3033" spans="3:12" ht="15" x14ac:dyDescent="0.25">
      <c r="C3033" s="69"/>
      <c r="D3033" s="70"/>
      <c r="E3033" s="115"/>
      <c r="F3033" s="71"/>
      <c r="G3033" s="115"/>
      <c r="H3033" s="71"/>
      <c r="I3033" s="115"/>
      <c r="J3033" s="71"/>
      <c r="K3033" s="115"/>
      <c r="L3033" s="71"/>
    </row>
    <row r="3034" spans="3:12" ht="15" x14ac:dyDescent="0.25">
      <c r="C3034" s="69"/>
      <c r="D3034" s="70"/>
      <c r="E3034" s="115"/>
      <c r="F3034" s="71"/>
      <c r="G3034" s="115"/>
      <c r="H3034" s="71"/>
      <c r="I3034" s="115"/>
      <c r="J3034" s="71"/>
      <c r="K3034" s="115"/>
      <c r="L3034" s="71"/>
    </row>
    <row r="3035" spans="3:12" ht="15" x14ac:dyDescent="0.25">
      <c r="C3035" s="69"/>
      <c r="D3035" s="70"/>
      <c r="E3035" s="115"/>
      <c r="F3035" s="71"/>
      <c r="G3035" s="115"/>
      <c r="H3035" s="71"/>
      <c r="I3035" s="115"/>
      <c r="J3035" s="71"/>
      <c r="K3035" s="115"/>
      <c r="L3035" s="71"/>
    </row>
    <row r="3036" spans="3:12" ht="15" x14ac:dyDescent="0.25">
      <c r="C3036" s="69"/>
      <c r="D3036" s="70"/>
      <c r="E3036" s="115"/>
      <c r="F3036" s="71"/>
      <c r="G3036" s="115"/>
      <c r="H3036" s="71"/>
      <c r="I3036" s="115"/>
      <c r="J3036" s="71"/>
      <c r="K3036" s="115"/>
      <c r="L3036" s="71"/>
    </row>
    <row r="3037" spans="3:12" ht="15" x14ac:dyDescent="0.25">
      <c r="C3037" s="69"/>
      <c r="D3037" s="70"/>
      <c r="E3037" s="115"/>
      <c r="F3037" s="71"/>
      <c r="G3037" s="115"/>
      <c r="H3037" s="71"/>
      <c r="I3037" s="115"/>
      <c r="J3037" s="71"/>
      <c r="K3037" s="115"/>
      <c r="L3037" s="71"/>
    </row>
    <row r="3038" spans="3:12" ht="15" x14ac:dyDescent="0.25">
      <c r="C3038" s="69"/>
      <c r="D3038" s="70"/>
      <c r="E3038" s="115"/>
      <c r="F3038" s="71"/>
      <c r="G3038" s="115"/>
      <c r="H3038" s="71"/>
      <c r="I3038" s="115"/>
      <c r="J3038" s="71"/>
      <c r="K3038" s="115"/>
      <c r="L3038" s="71"/>
    </row>
    <row r="3039" spans="3:12" ht="15" x14ac:dyDescent="0.25">
      <c r="C3039" s="69"/>
      <c r="D3039" s="70"/>
      <c r="E3039" s="115"/>
      <c r="F3039" s="71"/>
      <c r="G3039" s="115"/>
      <c r="H3039" s="71"/>
      <c r="I3039" s="115"/>
      <c r="J3039" s="71"/>
      <c r="K3039" s="115"/>
      <c r="L3039" s="71"/>
    </row>
    <row r="3040" spans="3:12" ht="15" x14ac:dyDescent="0.25">
      <c r="C3040" s="69"/>
      <c r="D3040" s="70"/>
      <c r="E3040" s="115"/>
      <c r="F3040" s="71"/>
      <c r="G3040" s="115"/>
      <c r="H3040" s="71"/>
      <c r="I3040" s="115"/>
      <c r="J3040" s="71"/>
      <c r="K3040" s="115"/>
      <c r="L3040" s="71"/>
    </row>
    <row r="3041" spans="3:12" ht="15" x14ac:dyDescent="0.25">
      <c r="C3041" s="69"/>
      <c r="D3041" s="70"/>
      <c r="E3041" s="115"/>
      <c r="F3041" s="71"/>
      <c r="G3041" s="115"/>
      <c r="H3041" s="71"/>
      <c r="I3041" s="115"/>
      <c r="J3041" s="71"/>
      <c r="K3041" s="115"/>
      <c r="L3041" s="71"/>
    </row>
    <row r="3042" spans="3:12" ht="15" x14ac:dyDescent="0.25">
      <c r="C3042" s="69"/>
      <c r="D3042" s="70"/>
      <c r="E3042" s="115"/>
      <c r="F3042" s="71"/>
      <c r="G3042" s="115"/>
      <c r="H3042" s="71"/>
      <c r="I3042" s="115"/>
      <c r="J3042" s="71"/>
      <c r="K3042" s="115"/>
      <c r="L3042" s="71"/>
    </row>
    <row r="3043" spans="3:12" ht="15" x14ac:dyDescent="0.25">
      <c r="C3043" s="69"/>
      <c r="D3043" s="70"/>
      <c r="E3043" s="115"/>
      <c r="F3043" s="71"/>
      <c r="G3043" s="115"/>
      <c r="H3043" s="71"/>
      <c r="I3043" s="115"/>
      <c r="J3043" s="71"/>
      <c r="K3043" s="115"/>
      <c r="L3043" s="71"/>
    </row>
    <row r="3044" spans="3:12" ht="15" x14ac:dyDescent="0.25">
      <c r="C3044" s="69"/>
      <c r="D3044" s="70"/>
      <c r="E3044" s="115"/>
      <c r="F3044" s="71"/>
      <c r="G3044" s="115"/>
      <c r="H3044" s="71"/>
      <c r="I3044" s="115"/>
      <c r="J3044" s="71"/>
      <c r="K3044" s="115"/>
      <c r="L3044" s="71"/>
    </row>
    <row r="3045" spans="3:12" ht="15" x14ac:dyDescent="0.25">
      <c r="C3045" s="69"/>
      <c r="D3045" s="70"/>
      <c r="E3045" s="115"/>
      <c r="F3045" s="71"/>
      <c r="G3045" s="115"/>
      <c r="H3045" s="71"/>
      <c r="I3045" s="115"/>
      <c r="J3045" s="71"/>
      <c r="K3045" s="115"/>
      <c r="L3045" s="71"/>
    </row>
    <row r="3046" spans="3:12" ht="15" x14ac:dyDescent="0.25">
      <c r="C3046" s="69"/>
      <c r="D3046" s="70"/>
      <c r="E3046" s="115"/>
      <c r="F3046" s="71"/>
      <c r="G3046" s="115"/>
      <c r="H3046" s="71"/>
      <c r="I3046" s="115"/>
      <c r="J3046" s="71"/>
      <c r="K3046" s="115"/>
      <c r="L3046" s="71"/>
    </row>
    <row r="3047" spans="3:12" ht="15" x14ac:dyDescent="0.25">
      <c r="C3047" s="69"/>
      <c r="D3047" s="70"/>
      <c r="E3047" s="115"/>
      <c r="F3047" s="71"/>
      <c r="G3047" s="115"/>
      <c r="H3047" s="71"/>
      <c r="I3047" s="115"/>
      <c r="J3047" s="71"/>
      <c r="K3047" s="115"/>
      <c r="L3047" s="71"/>
    </row>
    <row r="3048" spans="3:12" ht="15" x14ac:dyDescent="0.25">
      <c r="C3048" s="69"/>
      <c r="D3048" s="70"/>
      <c r="E3048" s="115"/>
      <c r="F3048" s="71"/>
      <c r="G3048" s="115"/>
      <c r="H3048" s="71"/>
      <c r="I3048" s="115"/>
      <c r="J3048" s="71"/>
      <c r="K3048" s="115"/>
      <c r="L3048" s="71"/>
    </row>
    <row r="3049" spans="3:12" ht="15" x14ac:dyDescent="0.25">
      <c r="C3049" s="69"/>
      <c r="D3049" s="70"/>
      <c r="E3049" s="115"/>
      <c r="F3049" s="71"/>
      <c r="G3049" s="115"/>
      <c r="H3049" s="71"/>
      <c r="I3049" s="115"/>
      <c r="J3049" s="71"/>
      <c r="K3049" s="115"/>
      <c r="L3049" s="71"/>
    </row>
    <row r="3050" spans="3:12" ht="15" x14ac:dyDescent="0.25">
      <c r="C3050" s="69"/>
      <c r="D3050" s="70"/>
      <c r="E3050" s="115"/>
      <c r="F3050" s="71"/>
      <c r="G3050" s="115"/>
      <c r="H3050" s="71"/>
      <c r="I3050" s="115"/>
      <c r="J3050" s="71"/>
      <c r="K3050" s="115"/>
      <c r="L3050" s="71"/>
    </row>
    <row r="3051" spans="3:12" ht="15" x14ac:dyDescent="0.25">
      <c r="C3051" s="69"/>
      <c r="D3051" s="70"/>
      <c r="E3051" s="115"/>
      <c r="F3051" s="71"/>
      <c r="G3051" s="115"/>
      <c r="H3051" s="71"/>
      <c r="I3051" s="115"/>
      <c r="J3051" s="71"/>
      <c r="K3051" s="115"/>
      <c r="L3051" s="71"/>
    </row>
    <row r="3052" spans="3:12" ht="15" x14ac:dyDescent="0.25">
      <c r="C3052" s="69"/>
      <c r="D3052" s="70"/>
      <c r="E3052" s="115"/>
      <c r="F3052" s="71"/>
      <c r="G3052" s="115"/>
      <c r="H3052" s="71"/>
      <c r="I3052" s="115"/>
      <c r="J3052" s="71"/>
      <c r="K3052" s="115"/>
      <c r="L3052" s="71"/>
    </row>
    <row r="3053" spans="3:12" ht="15" x14ac:dyDescent="0.25">
      <c r="C3053" s="69"/>
      <c r="D3053" s="70"/>
      <c r="E3053" s="115"/>
      <c r="F3053" s="71"/>
      <c r="G3053" s="115"/>
      <c r="H3053" s="71"/>
      <c r="I3053" s="115"/>
      <c r="J3053" s="71"/>
      <c r="K3053" s="115"/>
      <c r="L3053" s="71"/>
    </row>
    <row r="3054" spans="3:12" ht="15" x14ac:dyDescent="0.25">
      <c r="C3054" s="69"/>
      <c r="D3054" s="70"/>
      <c r="E3054" s="115"/>
      <c r="F3054" s="71"/>
      <c r="G3054" s="115"/>
      <c r="H3054" s="71"/>
      <c r="I3054" s="115"/>
      <c r="J3054" s="71"/>
      <c r="K3054" s="115"/>
      <c r="L3054" s="71"/>
    </row>
    <row r="3055" spans="3:12" ht="15" x14ac:dyDescent="0.25">
      <c r="C3055" s="69"/>
      <c r="D3055" s="70"/>
      <c r="E3055" s="115"/>
      <c r="F3055" s="71"/>
      <c r="G3055" s="115"/>
      <c r="H3055" s="71"/>
      <c r="I3055" s="115"/>
      <c r="J3055" s="71"/>
      <c r="K3055" s="115"/>
      <c r="L3055" s="71"/>
    </row>
    <row r="3056" spans="3:12" ht="15" x14ac:dyDescent="0.25">
      <c r="C3056" s="69"/>
      <c r="D3056" s="70"/>
      <c r="E3056" s="115"/>
      <c r="F3056" s="71"/>
      <c r="G3056" s="115"/>
      <c r="H3056" s="71"/>
      <c r="I3056" s="115"/>
      <c r="J3056" s="71"/>
      <c r="K3056" s="115"/>
      <c r="L3056" s="71"/>
    </row>
    <row r="3057" spans="3:12" ht="15" x14ac:dyDescent="0.25">
      <c r="C3057" s="69"/>
      <c r="D3057" s="70"/>
      <c r="E3057" s="115"/>
      <c r="F3057" s="71"/>
      <c r="G3057" s="115"/>
      <c r="H3057" s="71"/>
      <c r="I3057" s="115"/>
      <c r="J3057" s="71"/>
      <c r="K3057" s="115"/>
      <c r="L3057" s="71"/>
    </row>
    <row r="3058" spans="3:12" ht="15" x14ac:dyDescent="0.25">
      <c r="C3058" s="69"/>
      <c r="D3058" s="70"/>
      <c r="E3058" s="115"/>
      <c r="F3058" s="71"/>
      <c r="G3058" s="115"/>
      <c r="H3058" s="71"/>
      <c r="I3058" s="115"/>
      <c r="J3058" s="71"/>
      <c r="K3058" s="115"/>
      <c r="L3058" s="71"/>
    </row>
    <row r="3059" spans="3:12" ht="15" x14ac:dyDescent="0.25">
      <c r="C3059" s="69"/>
      <c r="D3059" s="70"/>
      <c r="E3059" s="115"/>
      <c r="F3059" s="71"/>
      <c r="G3059" s="115"/>
      <c r="H3059" s="71"/>
      <c r="I3059" s="115"/>
      <c r="J3059" s="71"/>
      <c r="K3059" s="115"/>
      <c r="L3059" s="71"/>
    </row>
    <row r="3060" spans="3:12" ht="15" x14ac:dyDescent="0.25">
      <c r="C3060" s="69"/>
      <c r="D3060" s="70"/>
      <c r="E3060" s="115"/>
      <c r="F3060" s="71"/>
      <c r="G3060" s="115"/>
      <c r="H3060" s="71"/>
      <c r="I3060" s="115"/>
      <c r="J3060" s="71"/>
      <c r="K3060" s="115"/>
      <c r="L3060" s="71"/>
    </row>
    <row r="3061" spans="3:12" ht="15" x14ac:dyDescent="0.25">
      <c r="C3061" s="69"/>
      <c r="D3061" s="70"/>
      <c r="E3061" s="115"/>
      <c r="F3061" s="71"/>
      <c r="G3061" s="115"/>
      <c r="H3061" s="71"/>
      <c r="I3061" s="115"/>
      <c r="J3061" s="71"/>
      <c r="K3061" s="115"/>
      <c r="L3061" s="71"/>
    </row>
    <row r="3062" spans="3:12" ht="15" x14ac:dyDescent="0.25">
      <c r="C3062" s="69"/>
      <c r="D3062" s="70"/>
      <c r="E3062" s="115"/>
      <c r="F3062" s="71"/>
      <c r="G3062" s="115"/>
      <c r="H3062" s="71"/>
      <c r="I3062" s="115"/>
      <c r="J3062" s="71"/>
      <c r="K3062" s="115"/>
      <c r="L3062" s="71"/>
    </row>
    <row r="3063" spans="3:12" ht="15" x14ac:dyDescent="0.25">
      <c r="C3063" s="69"/>
      <c r="D3063" s="70"/>
      <c r="E3063" s="115"/>
      <c r="F3063" s="71"/>
      <c r="G3063" s="115"/>
      <c r="H3063" s="71"/>
      <c r="I3063" s="115"/>
      <c r="J3063" s="71"/>
      <c r="K3063" s="115"/>
      <c r="L3063" s="71"/>
    </row>
    <row r="3064" spans="3:12" ht="15" x14ac:dyDescent="0.25">
      <c r="C3064" s="69"/>
      <c r="D3064" s="70"/>
      <c r="E3064" s="115"/>
      <c r="F3064" s="71"/>
      <c r="G3064" s="115"/>
      <c r="H3064" s="71"/>
      <c r="I3064" s="115"/>
      <c r="J3064" s="71"/>
      <c r="K3064" s="115"/>
      <c r="L3064" s="71"/>
    </row>
    <row r="3065" spans="3:12" ht="15" x14ac:dyDescent="0.25">
      <c r="C3065" s="69"/>
      <c r="D3065" s="70"/>
      <c r="E3065" s="115"/>
      <c r="F3065" s="71"/>
      <c r="G3065" s="115"/>
      <c r="H3065" s="71"/>
      <c r="I3065" s="115"/>
      <c r="J3065" s="71"/>
      <c r="K3065" s="115"/>
      <c r="L3065" s="71"/>
    </row>
    <row r="3066" spans="3:12" ht="15" x14ac:dyDescent="0.25">
      <c r="C3066" s="69"/>
      <c r="D3066" s="70"/>
      <c r="E3066" s="115"/>
      <c r="F3066" s="71"/>
      <c r="G3066" s="115"/>
      <c r="H3066" s="71"/>
      <c r="I3066" s="115"/>
      <c r="J3066" s="71"/>
      <c r="K3066" s="115"/>
      <c r="L3066" s="71"/>
    </row>
    <row r="3067" spans="3:12" ht="15" x14ac:dyDescent="0.25">
      <c r="C3067" s="69"/>
      <c r="D3067" s="70"/>
      <c r="E3067" s="115"/>
      <c r="F3067" s="71"/>
      <c r="G3067" s="115"/>
      <c r="H3067" s="71"/>
      <c r="I3067" s="115"/>
      <c r="J3067" s="71"/>
      <c r="K3067" s="115"/>
      <c r="L3067" s="71"/>
    </row>
    <row r="3068" spans="3:12" ht="15" x14ac:dyDescent="0.25">
      <c r="C3068" s="69"/>
      <c r="D3068" s="70"/>
      <c r="E3068" s="115"/>
      <c r="F3068" s="71"/>
      <c r="G3068" s="115"/>
      <c r="H3068" s="71"/>
      <c r="I3068" s="115"/>
      <c r="J3068" s="71"/>
      <c r="K3068" s="115"/>
      <c r="L3068" s="71"/>
    </row>
    <row r="3069" spans="3:12" ht="15" x14ac:dyDescent="0.25">
      <c r="C3069" s="69"/>
      <c r="D3069" s="70"/>
      <c r="E3069" s="115"/>
      <c r="F3069" s="71"/>
      <c r="G3069" s="115"/>
      <c r="H3069" s="71"/>
      <c r="I3069" s="115"/>
      <c r="J3069" s="71"/>
      <c r="K3069" s="115"/>
      <c r="L3069" s="71"/>
    </row>
    <row r="3070" spans="3:12" ht="15" x14ac:dyDescent="0.25">
      <c r="C3070" s="69"/>
      <c r="D3070" s="70"/>
      <c r="E3070" s="115"/>
      <c r="F3070" s="71"/>
      <c r="G3070" s="115"/>
      <c r="H3070" s="71"/>
      <c r="I3070" s="115"/>
      <c r="J3070" s="71"/>
      <c r="K3070" s="115"/>
      <c r="L3070" s="71"/>
    </row>
    <row r="3071" spans="3:12" ht="15" x14ac:dyDescent="0.25">
      <c r="C3071" s="69"/>
      <c r="D3071" s="70"/>
      <c r="E3071" s="115"/>
      <c r="F3071" s="71"/>
      <c r="G3071" s="115"/>
      <c r="H3071" s="71"/>
      <c r="I3071" s="115"/>
      <c r="J3071" s="71"/>
      <c r="K3071" s="115"/>
      <c r="L3071" s="71"/>
    </row>
    <row r="3072" spans="3:12" ht="15" x14ac:dyDescent="0.25">
      <c r="C3072" s="69"/>
      <c r="D3072" s="70"/>
      <c r="E3072" s="115"/>
      <c r="F3072" s="71"/>
      <c r="G3072" s="115"/>
      <c r="H3072" s="71"/>
      <c r="I3072" s="115"/>
      <c r="J3072" s="71"/>
      <c r="K3072" s="115"/>
      <c r="L3072" s="71"/>
    </row>
    <row r="3073" spans="3:12" ht="15" x14ac:dyDescent="0.25">
      <c r="C3073" s="69"/>
      <c r="D3073" s="70"/>
      <c r="E3073" s="115"/>
      <c r="F3073" s="71"/>
      <c r="G3073" s="115"/>
      <c r="H3073" s="71"/>
      <c r="I3073" s="115"/>
      <c r="J3073" s="71"/>
      <c r="K3073" s="115"/>
      <c r="L3073" s="71"/>
    </row>
    <row r="3074" spans="3:12" ht="15" x14ac:dyDescent="0.25">
      <c r="C3074" s="69"/>
      <c r="D3074" s="70"/>
      <c r="E3074" s="115"/>
      <c r="F3074" s="71"/>
      <c r="G3074" s="115"/>
      <c r="H3074" s="71"/>
      <c r="I3074" s="115"/>
      <c r="J3074" s="71"/>
      <c r="K3074" s="115"/>
      <c r="L3074" s="71"/>
    </row>
    <row r="3075" spans="3:12" ht="15" x14ac:dyDescent="0.25">
      <c r="C3075" s="69"/>
      <c r="D3075" s="70"/>
      <c r="E3075" s="115"/>
      <c r="F3075" s="71"/>
      <c r="G3075" s="115"/>
      <c r="H3075" s="71"/>
      <c r="I3075" s="115"/>
      <c r="J3075" s="71"/>
      <c r="K3075" s="115"/>
      <c r="L3075" s="71"/>
    </row>
    <row r="3076" spans="3:12" ht="15" x14ac:dyDescent="0.25">
      <c r="C3076" s="69"/>
      <c r="D3076" s="70"/>
      <c r="E3076" s="115"/>
      <c r="F3076" s="71"/>
      <c r="G3076" s="115"/>
      <c r="H3076" s="71"/>
      <c r="I3076" s="115"/>
      <c r="J3076" s="71"/>
      <c r="K3076" s="115"/>
      <c r="L3076" s="71"/>
    </row>
    <row r="3077" spans="3:12" ht="15" x14ac:dyDescent="0.25">
      <c r="C3077" s="69"/>
      <c r="D3077" s="70"/>
      <c r="E3077" s="115"/>
      <c r="F3077" s="71"/>
      <c r="G3077" s="115"/>
      <c r="H3077" s="71"/>
      <c r="I3077" s="115"/>
      <c r="J3077" s="71"/>
      <c r="K3077" s="115"/>
      <c r="L3077" s="71"/>
    </row>
    <row r="3078" spans="3:12" ht="15" x14ac:dyDescent="0.25">
      <c r="C3078" s="69"/>
      <c r="D3078" s="70"/>
      <c r="E3078" s="115"/>
      <c r="F3078" s="71"/>
      <c r="G3078" s="115"/>
      <c r="H3078" s="71"/>
      <c r="I3078" s="115"/>
      <c r="J3078" s="71"/>
      <c r="K3078" s="115"/>
      <c r="L3078" s="71"/>
    </row>
    <row r="3079" spans="3:12" ht="15" x14ac:dyDescent="0.25">
      <c r="C3079" s="69"/>
      <c r="D3079" s="70"/>
      <c r="E3079" s="115"/>
      <c r="F3079" s="71"/>
      <c r="G3079" s="115"/>
      <c r="H3079" s="71"/>
      <c r="I3079" s="115"/>
      <c r="J3079" s="71"/>
      <c r="K3079" s="115"/>
      <c r="L3079" s="71"/>
    </row>
    <row r="3080" spans="3:12" ht="15" x14ac:dyDescent="0.25">
      <c r="C3080" s="69"/>
      <c r="D3080" s="70"/>
      <c r="E3080" s="115"/>
      <c r="F3080" s="71"/>
      <c r="G3080" s="115"/>
      <c r="H3080" s="71"/>
      <c r="I3080" s="115"/>
      <c r="J3080" s="71"/>
      <c r="K3080" s="115"/>
      <c r="L3080" s="71"/>
    </row>
    <row r="3081" spans="3:12" ht="15" x14ac:dyDescent="0.25">
      <c r="C3081" s="69"/>
      <c r="D3081" s="70"/>
      <c r="E3081" s="115"/>
      <c r="F3081" s="71"/>
      <c r="G3081" s="115"/>
      <c r="H3081" s="71"/>
      <c r="I3081" s="115"/>
      <c r="J3081" s="71"/>
      <c r="K3081" s="115"/>
      <c r="L3081" s="71"/>
    </row>
    <row r="3082" spans="3:12" ht="15" x14ac:dyDescent="0.25">
      <c r="C3082" s="69"/>
      <c r="D3082" s="70"/>
      <c r="E3082" s="115"/>
      <c r="F3082" s="71"/>
      <c r="G3082" s="115"/>
      <c r="H3082" s="71"/>
      <c r="I3082" s="115"/>
      <c r="J3082" s="71"/>
      <c r="K3082" s="115"/>
      <c r="L3082" s="71"/>
    </row>
    <row r="3083" spans="3:12" ht="15" x14ac:dyDescent="0.25">
      <c r="C3083" s="69"/>
      <c r="D3083" s="70"/>
      <c r="E3083" s="115"/>
      <c r="F3083" s="71"/>
      <c r="G3083" s="115"/>
      <c r="H3083" s="71"/>
      <c r="I3083" s="115"/>
      <c r="J3083" s="71"/>
      <c r="K3083" s="115"/>
      <c r="L3083" s="71"/>
    </row>
    <row r="3084" spans="3:12" ht="15" x14ac:dyDescent="0.25">
      <c r="C3084" s="69"/>
      <c r="D3084" s="70"/>
      <c r="E3084" s="115"/>
      <c r="F3084" s="71"/>
      <c r="G3084" s="115"/>
      <c r="H3084" s="71"/>
      <c r="I3084" s="115"/>
      <c r="J3084" s="71"/>
      <c r="K3084" s="115"/>
      <c r="L3084" s="71"/>
    </row>
    <row r="3085" spans="3:12" ht="15" x14ac:dyDescent="0.25">
      <c r="C3085" s="69"/>
      <c r="D3085" s="70"/>
      <c r="E3085" s="115"/>
      <c r="F3085" s="71"/>
      <c r="G3085" s="115"/>
      <c r="H3085" s="71"/>
      <c r="I3085" s="115"/>
      <c r="J3085" s="71"/>
      <c r="K3085" s="115"/>
      <c r="L3085" s="71"/>
    </row>
    <row r="3086" spans="3:12" ht="15" x14ac:dyDescent="0.25">
      <c r="C3086" s="69"/>
      <c r="D3086" s="70"/>
      <c r="E3086" s="115"/>
      <c r="F3086" s="71"/>
      <c r="G3086" s="115"/>
      <c r="H3086" s="71"/>
      <c r="I3086" s="115"/>
      <c r="J3086" s="71"/>
      <c r="K3086" s="115"/>
      <c r="L3086" s="71"/>
    </row>
    <row r="3087" spans="3:12" ht="15" x14ac:dyDescent="0.25">
      <c r="C3087" s="69"/>
      <c r="D3087" s="70"/>
      <c r="E3087" s="115"/>
      <c r="F3087" s="71"/>
      <c r="G3087" s="115"/>
      <c r="H3087" s="71"/>
      <c r="I3087" s="115"/>
      <c r="J3087" s="71"/>
      <c r="K3087" s="115"/>
      <c r="L3087" s="71"/>
    </row>
    <row r="3088" spans="3:12" ht="15" x14ac:dyDescent="0.25">
      <c r="C3088" s="69"/>
      <c r="D3088" s="70"/>
      <c r="E3088" s="115"/>
      <c r="F3088" s="71"/>
      <c r="G3088" s="115"/>
      <c r="H3088" s="71"/>
      <c r="I3088" s="115"/>
      <c r="J3088" s="71"/>
      <c r="K3088" s="115"/>
      <c r="L3088" s="71"/>
    </row>
    <row r="3089" spans="3:12" ht="15" x14ac:dyDescent="0.25">
      <c r="C3089" s="69"/>
      <c r="D3089" s="70"/>
      <c r="E3089" s="115"/>
      <c r="F3089" s="71"/>
      <c r="G3089" s="115"/>
      <c r="H3089" s="71"/>
      <c r="I3089" s="115"/>
      <c r="J3089" s="71"/>
      <c r="K3089" s="115"/>
      <c r="L3089" s="71"/>
    </row>
    <row r="3090" spans="3:12" ht="15" x14ac:dyDescent="0.25">
      <c r="C3090" s="69"/>
      <c r="D3090" s="70"/>
      <c r="E3090" s="115"/>
      <c r="F3090" s="71"/>
      <c r="G3090" s="115"/>
      <c r="H3090" s="71"/>
      <c r="I3090" s="115"/>
      <c r="J3090" s="71"/>
      <c r="K3090" s="115"/>
      <c r="L3090" s="71"/>
    </row>
    <row r="3091" spans="3:12" ht="15" x14ac:dyDescent="0.25">
      <c r="C3091" s="69"/>
      <c r="D3091" s="70"/>
      <c r="E3091" s="115"/>
      <c r="F3091" s="71"/>
      <c r="G3091" s="115"/>
      <c r="H3091" s="71"/>
      <c r="I3091" s="115"/>
      <c r="J3091" s="71"/>
      <c r="K3091" s="115"/>
      <c r="L3091" s="71"/>
    </row>
    <row r="3092" spans="3:12" ht="15" x14ac:dyDescent="0.25">
      <c r="C3092" s="69"/>
      <c r="D3092" s="70"/>
      <c r="E3092" s="115"/>
      <c r="F3092" s="71"/>
      <c r="G3092" s="115"/>
      <c r="H3092" s="71"/>
      <c r="I3092" s="115"/>
      <c r="J3092" s="71"/>
      <c r="K3092" s="115"/>
      <c r="L3092" s="71"/>
    </row>
    <row r="3093" spans="3:12" ht="15" x14ac:dyDescent="0.25">
      <c r="C3093" s="69"/>
      <c r="D3093" s="70"/>
      <c r="E3093" s="115"/>
      <c r="F3093" s="71"/>
      <c r="G3093" s="115"/>
      <c r="H3093" s="71"/>
      <c r="I3093" s="115"/>
      <c r="J3093" s="71"/>
      <c r="K3093" s="115"/>
      <c r="L3093" s="71"/>
    </row>
    <row r="3094" spans="3:12" ht="15" x14ac:dyDescent="0.25">
      <c r="C3094" s="69"/>
      <c r="D3094" s="70"/>
      <c r="E3094" s="115"/>
      <c r="F3094" s="71"/>
      <c r="G3094" s="115"/>
      <c r="H3094" s="71"/>
      <c r="I3094" s="115"/>
      <c r="J3094" s="71"/>
      <c r="K3094" s="115"/>
      <c r="L3094" s="71"/>
    </row>
    <row r="3095" spans="3:12" ht="15" x14ac:dyDescent="0.25">
      <c r="C3095" s="69"/>
      <c r="D3095" s="70"/>
      <c r="E3095" s="115"/>
      <c r="F3095" s="71"/>
      <c r="G3095" s="115"/>
      <c r="H3095" s="71"/>
      <c r="I3095" s="115"/>
      <c r="J3095" s="71"/>
      <c r="K3095" s="115"/>
      <c r="L3095" s="71"/>
    </row>
    <row r="3096" spans="3:12" ht="15" x14ac:dyDescent="0.25">
      <c r="C3096" s="69"/>
      <c r="D3096" s="70"/>
      <c r="E3096" s="115"/>
      <c r="F3096" s="71"/>
      <c r="G3096" s="115"/>
      <c r="H3096" s="71"/>
      <c r="I3096" s="115"/>
      <c r="J3096" s="71"/>
      <c r="K3096" s="115"/>
      <c r="L3096" s="71"/>
    </row>
    <row r="3097" spans="3:12" ht="15" x14ac:dyDescent="0.25">
      <c r="C3097" s="69"/>
      <c r="D3097" s="70"/>
      <c r="E3097" s="115"/>
      <c r="F3097" s="71"/>
      <c r="G3097" s="115"/>
      <c r="H3097" s="71"/>
      <c r="I3097" s="115"/>
      <c r="J3097" s="71"/>
      <c r="K3097" s="115"/>
      <c r="L3097" s="71"/>
    </row>
    <row r="3098" spans="3:12" ht="15" x14ac:dyDescent="0.25">
      <c r="C3098" s="69"/>
      <c r="D3098" s="70"/>
      <c r="E3098" s="115"/>
      <c r="F3098" s="71"/>
      <c r="G3098" s="115"/>
      <c r="H3098" s="71"/>
      <c r="I3098" s="115"/>
      <c r="J3098" s="71"/>
      <c r="K3098" s="115"/>
      <c r="L3098" s="71"/>
    </row>
    <row r="3099" spans="3:12" ht="15" x14ac:dyDescent="0.25">
      <c r="C3099" s="69"/>
      <c r="D3099" s="70"/>
      <c r="E3099" s="115"/>
      <c r="F3099" s="71"/>
      <c r="G3099" s="115"/>
      <c r="H3099" s="71"/>
      <c r="I3099" s="115"/>
      <c r="J3099" s="71"/>
      <c r="K3099" s="115"/>
      <c r="L3099" s="71"/>
    </row>
    <row r="3100" spans="3:12" ht="15" x14ac:dyDescent="0.25">
      <c r="C3100" s="69"/>
      <c r="D3100" s="70"/>
      <c r="E3100" s="115"/>
      <c r="F3100" s="71"/>
      <c r="G3100" s="115"/>
      <c r="H3100" s="71"/>
      <c r="I3100" s="115"/>
      <c r="J3100" s="71"/>
      <c r="K3100" s="115"/>
      <c r="L3100" s="71"/>
    </row>
    <row r="3101" spans="3:12" ht="15" x14ac:dyDescent="0.25">
      <c r="C3101" s="69"/>
      <c r="D3101" s="70"/>
      <c r="E3101" s="115"/>
      <c r="F3101" s="71"/>
      <c r="G3101" s="115"/>
      <c r="H3101" s="71"/>
      <c r="I3101" s="115"/>
      <c r="J3101" s="71"/>
      <c r="K3101" s="115"/>
      <c r="L3101" s="71"/>
    </row>
    <row r="3102" spans="3:12" ht="15" x14ac:dyDescent="0.25">
      <c r="C3102" s="69"/>
      <c r="D3102" s="70"/>
      <c r="E3102" s="115"/>
      <c r="F3102" s="71"/>
      <c r="G3102" s="115"/>
      <c r="H3102" s="71"/>
      <c r="I3102" s="115"/>
      <c r="J3102" s="71"/>
      <c r="K3102" s="115"/>
      <c r="L3102" s="71"/>
    </row>
    <row r="3103" spans="3:12" ht="15" x14ac:dyDescent="0.25">
      <c r="C3103" s="69"/>
      <c r="D3103" s="70"/>
      <c r="E3103" s="115"/>
      <c r="F3103" s="71"/>
      <c r="G3103" s="115"/>
      <c r="H3103" s="71"/>
      <c r="I3103" s="115"/>
      <c r="J3103" s="71"/>
      <c r="K3103" s="115"/>
      <c r="L3103" s="71"/>
    </row>
    <row r="3104" spans="3:12" ht="15" x14ac:dyDescent="0.25">
      <c r="C3104" s="69"/>
      <c r="D3104" s="70"/>
      <c r="E3104" s="115"/>
      <c r="F3104" s="71"/>
      <c r="G3104" s="115"/>
      <c r="H3104" s="71"/>
      <c r="I3104" s="115"/>
      <c r="J3104" s="71"/>
      <c r="K3104" s="115"/>
      <c r="L3104" s="71"/>
    </row>
    <row r="3105" spans="3:12" ht="15" x14ac:dyDescent="0.25">
      <c r="C3105" s="69"/>
      <c r="D3105" s="70"/>
      <c r="E3105" s="115"/>
      <c r="F3105" s="71"/>
      <c r="G3105" s="115"/>
      <c r="H3105" s="71"/>
      <c r="I3105" s="115"/>
      <c r="J3105" s="71"/>
      <c r="K3105" s="115"/>
      <c r="L3105" s="71"/>
    </row>
    <row r="3106" spans="3:12" ht="15" x14ac:dyDescent="0.25">
      <c r="C3106" s="69"/>
      <c r="D3106" s="70"/>
      <c r="E3106" s="115"/>
      <c r="F3106" s="71"/>
      <c r="G3106" s="115"/>
      <c r="H3106" s="71"/>
      <c r="I3106" s="115"/>
      <c r="J3106" s="71"/>
      <c r="K3106" s="115"/>
      <c r="L3106" s="71"/>
    </row>
    <row r="3107" spans="3:12" ht="15" x14ac:dyDescent="0.25">
      <c r="C3107" s="69"/>
      <c r="D3107" s="70"/>
      <c r="E3107" s="115"/>
      <c r="F3107" s="71"/>
      <c r="G3107" s="115"/>
      <c r="H3107" s="71"/>
      <c r="I3107" s="115"/>
      <c r="J3107" s="71"/>
      <c r="K3107" s="115"/>
      <c r="L3107" s="71"/>
    </row>
    <row r="3108" spans="3:12" ht="15" x14ac:dyDescent="0.25">
      <c r="C3108" s="69"/>
      <c r="D3108" s="70"/>
      <c r="E3108" s="115"/>
      <c r="F3108" s="71"/>
      <c r="G3108" s="115"/>
      <c r="H3108" s="71"/>
      <c r="I3108" s="115"/>
      <c r="J3108" s="71"/>
      <c r="K3108" s="115"/>
      <c r="L3108" s="71"/>
    </row>
    <row r="3109" spans="3:12" ht="15" x14ac:dyDescent="0.25">
      <c r="C3109" s="69"/>
      <c r="D3109" s="70"/>
      <c r="E3109" s="115"/>
      <c r="F3109" s="71"/>
      <c r="G3109" s="115"/>
      <c r="H3109" s="71"/>
      <c r="I3109" s="115"/>
      <c r="J3109" s="71"/>
      <c r="K3109" s="115"/>
      <c r="L3109" s="71"/>
    </row>
    <row r="3110" spans="3:12" ht="15" x14ac:dyDescent="0.25">
      <c r="C3110" s="69"/>
      <c r="D3110" s="70"/>
      <c r="E3110" s="115"/>
      <c r="F3110" s="71"/>
      <c r="G3110" s="115"/>
      <c r="H3110" s="71"/>
      <c r="I3110" s="115"/>
      <c r="J3110" s="71"/>
      <c r="K3110" s="115"/>
      <c r="L3110" s="71"/>
    </row>
    <row r="3111" spans="3:12" ht="15" x14ac:dyDescent="0.25">
      <c r="C3111" s="69"/>
      <c r="D3111" s="70"/>
      <c r="E3111" s="115"/>
      <c r="F3111" s="71"/>
      <c r="G3111" s="115"/>
      <c r="H3111" s="71"/>
      <c r="I3111" s="115"/>
      <c r="J3111" s="71"/>
      <c r="K3111" s="115"/>
      <c r="L3111" s="71"/>
    </row>
    <row r="3112" spans="3:12" ht="15" x14ac:dyDescent="0.25">
      <c r="C3112" s="69"/>
      <c r="D3112" s="70"/>
      <c r="E3112" s="115"/>
      <c r="F3112" s="71"/>
      <c r="G3112" s="115"/>
      <c r="H3112" s="71"/>
      <c r="I3112" s="115"/>
      <c r="J3112" s="71"/>
      <c r="K3112" s="115"/>
      <c r="L3112" s="71"/>
    </row>
    <row r="3113" spans="3:12" ht="15" x14ac:dyDescent="0.25">
      <c r="C3113" s="69"/>
      <c r="D3113" s="70"/>
      <c r="E3113" s="115"/>
      <c r="F3113" s="71"/>
      <c r="G3113" s="115"/>
      <c r="H3113" s="71"/>
      <c r="I3113" s="115"/>
      <c r="J3113" s="71"/>
      <c r="K3113" s="115"/>
      <c r="L3113" s="71"/>
    </row>
    <row r="3114" spans="3:12" ht="15" x14ac:dyDescent="0.25">
      <c r="C3114" s="69"/>
      <c r="D3114" s="70"/>
      <c r="E3114" s="115"/>
      <c r="F3114" s="71"/>
      <c r="G3114" s="115"/>
      <c r="H3114" s="71"/>
      <c r="I3114" s="115"/>
      <c r="J3114" s="71"/>
      <c r="K3114" s="115"/>
      <c r="L3114" s="71"/>
    </row>
    <row r="3115" spans="3:12" ht="15" x14ac:dyDescent="0.25">
      <c r="C3115" s="69"/>
      <c r="D3115" s="70"/>
      <c r="E3115" s="115"/>
      <c r="F3115" s="71"/>
      <c r="G3115" s="115"/>
      <c r="H3115" s="71"/>
      <c r="I3115" s="115"/>
      <c r="J3115" s="71"/>
      <c r="K3115" s="115"/>
      <c r="L3115" s="71"/>
    </row>
    <row r="3116" spans="3:12" ht="15" x14ac:dyDescent="0.25">
      <c r="C3116" s="69"/>
      <c r="D3116" s="70"/>
      <c r="E3116" s="115"/>
      <c r="F3116" s="71"/>
      <c r="G3116" s="115"/>
      <c r="H3116" s="71"/>
      <c r="I3116" s="115"/>
      <c r="J3116" s="71"/>
      <c r="K3116" s="115"/>
      <c r="L3116" s="71"/>
    </row>
    <row r="3117" spans="3:12" ht="15" x14ac:dyDescent="0.25">
      <c r="C3117" s="69"/>
      <c r="D3117" s="70"/>
      <c r="E3117" s="115"/>
      <c r="F3117" s="71"/>
      <c r="G3117" s="115"/>
      <c r="H3117" s="71"/>
      <c r="I3117" s="115"/>
      <c r="J3117" s="71"/>
      <c r="K3117" s="115"/>
      <c r="L3117" s="71"/>
    </row>
    <row r="3118" spans="3:12" ht="15" x14ac:dyDescent="0.25">
      <c r="C3118" s="69"/>
      <c r="D3118" s="70"/>
      <c r="E3118" s="115"/>
      <c r="F3118" s="71"/>
      <c r="G3118" s="115"/>
      <c r="H3118" s="71"/>
      <c r="I3118" s="115"/>
      <c r="J3118" s="71"/>
      <c r="K3118" s="115"/>
      <c r="L3118" s="71"/>
    </row>
    <row r="3119" spans="3:12" ht="15" x14ac:dyDescent="0.25">
      <c r="C3119" s="69"/>
      <c r="D3119" s="70"/>
      <c r="E3119" s="115"/>
      <c r="F3119" s="71"/>
      <c r="G3119" s="115"/>
      <c r="H3119" s="71"/>
      <c r="I3119" s="115"/>
      <c r="J3119" s="71"/>
      <c r="K3119" s="115"/>
      <c r="L3119" s="71"/>
    </row>
    <row r="3120" spans="3:12" ht="15" x14ac:dyDescent="0.25">
      <c r="C3120" s="69"/>
      <c r="D3120" s="70"/>
      <c r="E3120" s="115"/>
      <c r="F3120" s="71"/>
      <c r="G3120" s="115"/>
      <c r="H3120" s="71"/>
      <c r="I3120" s="115"/>
      <c r="J3120" s="71"/>
      <c r="K3120" s="115"/>
      <c r="L3120" s="71"/>
    </row>
    <row r="3121" spans="3:12" ht="15" x14ac:dyDescent="0.25">
      <c r="C3121" s="69"/>
      <c r="D3121" s="70"/>
      <c r="E3121" s="115"/>
      <c r="F3121" s="71"/>
      <c r="G3121" s="115"/>
      <c r="H3121" s="71"/>
      <c r="I3121" s="115"/>
      <c r="J3121" s="71"/>
      <c r="K3121" s="115"/>
      <c r="L3121" s="71"/>
    </row>
    <row r="3122" spans="3:12" ht="15" x14ac:dyDescent="0.25">
      <c r="C3122" s="69"/>
      <c r="D3122" s="70"/>
      <c r="E3122" s="115"/>
      <c r="F3122" s="71"/>
      <c r="G3122" s="115"/>
      <c r="H3122" s="71"/>
      <c r="I3122" s="115"/>
      <c r="J3122" s="71"/>
      <c r="K3122" s="115"/>
      <c r="L3122" s="71"/>
    </row>
    <row r="3123" spans="3:12" ht="15" x14ac:dyDescent="0.25">
      <c r="C3123" s="69"/>
      <c r="D3123" s="70"/>
      <c r="E3123" s="115"/>
      <c r="F3123" s="71"/>
      <c r="G3123" s="115"/>
      <c r="H3123" s="71"/>
      <c r="I3123" s="115"/>
      <c r="J3123" s="71"/>
      <c r="K3123" s="115"/>
      <c r="L3123" s="71"/>
    </row>
    <row r="3124" spans="3:12" ht="15" x14ac:dyDescent="0.25">
      <c r="C3124" s="69"/>
      <c r="D3124" s="70"/>
      <c r="E3124" s="115"/>
      <c r="F3124" s="71"/>
      <c r="G3124" s="115"/>
      <c r="H3124" s="71"/>
      <c r="I3124" s="115"/>
      <c r="J3124" s="71"/>
      <c r="K3124" s="115"/>
      <c r="L3124" s="71"/>
    </row>
    <row r="3125" spans="3:12" ht="15" x14ac:dyDescent="0.25">
      <c r="C3125" s="69"/>
      <c r="D3125" s="70"/>
      <c r="E3125" s="115"/>
      <c r="F3125" s="71"/>
      <c r="G3125" s="115"/>
      <c r="H3125" s="71"/>
      <c r="I3125" s="115"/>
      <c r="J3125" s="71"/>
      <c r="K3125" s="115"/>
      <c r="L3125" s="71"/>
    </row>
    <row r="3126" spans="3:12" ht="15" x14ac:dyDescent="0.25">
      <c r="C3126" s="69"/>
      <c r="D3126" s="70"/>
      <c r="E3126" s="115"/>
      <c r="F3126" s="71"/>
      <c r="G3126" s="115"/>
      <c r="H3126" s="71"/>
      <c r="I3126" s="115"/>
      <c r="J3126" s="71"/>
      <c r="K3126" s="115"/>
      <c r="L3126" s="71"/>
    </row>
    <row r="3127" spans="3:12" ht="15" x14ac:dyDescent="0.25">
      <c r="C3127" s="69"/>
      <c r="D3127" s="70"/>
      <c r="E3127" s="115"/>
      <c r="F3127" s="71"/>
      <c r="G3127" s="115"/>
      <c r="H3127" s="71"/>
      <c r="I3127" s="115"/>
      <c r="J3127" s="71"/>
      <c r="K3127" s="115"/>
      <c r="L3127" s="71"/>
    </row>
    <row r="3128" spans="3:12" ht="15" x14ac:dyDescent="0.25">
      <c r="C3128" s="69"/>
      <c r="D3128" s="70"/>
      <c r="E3128" s="115"/>
      <c r="F3128" s="71"/>
      <c r="G3128" s="115"/>
      <c r="H3128" s="71"/>
      <c r="I3128" s="115"/>
      <c r="J3128" s="71"/>
      <c r="K3128" s="115"/>
      <c r="L3128" s="71"/>
    </row>
    <row r="3129" spans="3:12" ht="15" x14ac:dyDescent="0.25">
      <c r="C3129" s="69"/>
      <c r="D3129" s="70"/>
      <c r="E3129" s="115"/>
      <c r="F3129" s="71"/>
      <c r="G3129" s="115"/>
      <c r="H3129" s="71"/>
      <c r="I3129" s="115"/>
      <c r="J3129" s="71"/>
      <c r="K3129" s="115"/>
      <c r="L3129" s="71"/>
    </row>
    <row r="3130" spans="3:12" ht="15" x14ac:dyDescent="0.25">
      <c r="C3130" s="69"/>
      <c r="D3130" s="70"/>
      <c r="E3130" s="115"/>
      <c r="F3130" s="71"/>
      <c r="G3130" s="115"/>
      <c r="H3130" s="71"/>
      <c r="I3130" s="115"/>
      <c r="J3130" s="71"/>
      <c r="K3130" s="115"/>
      <c r="L3130" s="71"/>
    </row>
    <row r="3131" spans="3:12" ht="15" x14ac:dyDescent="0.25">
      <c r="C3131" s="69"/>
      <c r="D3131" s="70"/>
      <c r="E3131" s="115"/>
      <c r="F3131" s="71"/>
      <c r="G3131" s="115"/>
      <c r="H3131" s="71"/>
      <c r="I3131" s="115"/>
      <c r="J3131" s="71"/>
      <c r="K3131" s="115"/>
      <c r="L3131" s="71"/>
    </row>
    <row r="3132" spans="3:12" ht="15" x14ac:dyDescent="0.25">
      <c r="C3132" s="69"/>
      <c r="D3132" s="70"/>
      <c r="E3132" s="115"/>
      <c r="F3132" s="71"/>
      <c r="G3132" s="115"/>
      <c r="H3132" s="71"/>
      <c r="I3132" s="115"/>
      <c r="J3132" s="71"/>
      <c r="K3132" s="115"/>
      <c r="L3132" s="71"/>
    </row>
    <row r="3133" spans="3:12" ht="15" x14ac:dyDescent="0.25">
      <c r="C3133" s="69"/>
      <c r="D3133" s="70"/>
      <c r="E3133" s="115"/>
      <c r="F3133" s="71"/>
      <c r="G3133" s="115"/>
      <c r="H3133" s="71"/>
      <c r="I3133" s="115"/>
      <c r="J3133" s="71"/>
      <c r="K3133" s="115"/>
      <c r="L3133" s="71"/>
    </row>
    <row r="3134" spans="3:12" ht="15" x14ac:dyDescent="0.25">
      <c r="C3134" s="69"/>
      <c r="D3134" s="70"/>
      <c r="E3134" s="115"/>
      <c r="F3134" s="71"/>
      <c r="G3134" s="115"/>
      <c r="H3134" s="71"/>
      <c r="I3134" s="115"/>
      <c r="J3134" s="71"/>
      <c r="K3134" s="115"/>
      <c r="L3134" s="71"/>
    </row>
    <row r="3135" spans="3:12" ht="15" x14ac:dyDescent="0.25">
      <c r="C3135" s="69"/>
      <c r="D3135" s="70"/>
      <c r="E3135" s="115"/>
      <c r="F3135" s="71"/>
      <c r="G3135" s="115"/>
      <c r="H3135" s="71"/>
      <c r="I3135" s="115"/>
      <c r="J3135" s="71"/>
      <c r="K3135" s="115"/>
      <c r="L3135" s="71"/>
    </row>
    <row r="3136" spans="3:12" ht="15" x14ac:dyDescent="0.25">
      <c r="C3136" s="69"/>
      <c r="D3136" s="70"/>
      <c r="E3136" s="115"/>
      <c r="F3136" s="71"/>
      <c r="G3136" s="115"/>
      <c r="H3136" s="71"/>
      <c r="I3136" s="115"/>
      <c r="J3136" s="71"/>
      <c r="K3136" s="115"/>
      <c r="L3136" s="71"/>
    </row>
    <row r="3137" spans="3:12" ht="15" x14ac:dyDescent="0.25">
      <c r="C3137" s="69"/>
      <c r="D3137" s="70"/>
      <c r="E3137" s="115"/>
      <c r="F3137" s="71"/>
      <c r="G3137" s="115"/>
      <c r="H3137" s="71"/>
      <c r="I3137" s="115"/>
      <c r="J3137" s="71"/>
      <c r="K3137" s="115"/>
      <c r="L3137" s="71"/>
    </row>
    <row r="3138" spans="3:12" ht="15" x14ac:dyDescent="0.25">
      <c r="C3138" s="69"/>
      <c r="D3138" s="70"/>
      <c r="E3138" s="115"/>
      <c r="F3138" s="71"/>
      <c r="G3138" s="115"/>
      <c r="H3138" s="71"/>
      <c r="I3138" s="115"/>
      <c r="J3138" s="71"/>
      <c r="K3138" s="115"/>
      <c r="L3138" s="71"/>
    </row>
    <row r="3139" spans="3:12" ht="15" x14ac:dyDescent="0.25">
      <c r="C3139" s="69"/>
      <c r="D3139" s="70"/>
      <c r="E3139" s="115"/>
      <c r="F3139" s="71"/>
      <c r="G3139" s="115"/>
      <c r="H3139" s="71"/>
      <c r="I3139" s="115"/>
      <c r="J3139" s="71"/>
      <c r="K3139" s="115"/>
      <c r="L3139" s="71"/>
    </row>
    <row r="3140" spans="3:12" ht="15" x14ac:dyDescent="0.25">
      <c r="C3140" s="69"/>
      <c r="D3140" s="70"/>
      <c r="E3140" s="115"/>
      <c r="F3140" s="71"/>
      <c r="G3140" s="115"/>
      <c r="H3140" s="71"/>
      <c r="I3140" s="115"/>
      <c r="J3140" s="71"/>
      <c r="K3140" s="115"/>
      <c r="L3140" s="71"/>
    </row>
    <row r="3141" spans="3:12" ht="15" x14ac:dyDescent="0.25">
      <c r="C3141" s="69"/>
      <c r="D3141" s="70"/>
      <c r="E3141" s="115"/>
      <c r="F3141" s="71"/>
      <c r="G3141" s="115"/>
      <c r="H3141" s="71"/>
      <c r="I3141" s="115"/>
      <c r="J3141" s="71"/>
      <c r="K3141" s="115"/>
      <c r="L3141" s="71"/>
    </row>
    <row r="3142" spans="3:12" ht="15" x14ac:dyDescent="0.25">
      <c r="C3142" s="69"/>
      <c r="D3142" s="70"/>
      <c r="E3142" s="115"/>
      <c r="F3142" s="71"/>
      <c r="G3142" s="115"/>
      <c r="H3142" s="71"/>
      <c r="I3142" s="115"/>
      <c r="J3142" s="71"/>
      <c r="K3142" s="115"/>
      <c r="L3142" s="71"/>
    </row>
    <row r="3143" spans="3:12" ht="15" x14ac:dyDescent="0.25">
      <c r="C3143" s="69"/>
      <c r="D3143" s="70"/>
      <c r="E3143" s="115"/>
      <c r="F3143" s="71"/>
      <c r="G3143" s="115"/>
      <c r="H3143" s="71"/>
      <c r="I3143" s="115"/>
      <c r="J3143" s="71"/>
      <c r="K3143" s="115"/>
      <c r="L3143" s="71"/>
    </row>
    <row r="3144" spans="3:12" ht="15" x14ac:dyDescent="0.25">
      <c r="C3144" s="69"/>
      <c r="D3144" s="70"/>
      <c r="E3144" s="115"/>
      <c r="F3144" s="71"/>
      <c r="G3144" s="115"/>
      <c r="H3144" s="71"/>
      <c r="I3144" s="115"/>
      <c r="J3144" s="71"/>
      <c r="K3144" s="115"/>
      <c r="L3144" s="71"/>
    </row>
    <row r="3145" spans="3:12" ht="15" x14ac:dyDescent="0.25">
      <c r="C3145" s="69"/>
      <c r="D3145" s="70"/>
      <c r="E3145" s="115"/>
      <c r="F3145" s="71"/>
      <c r="G3145" s="115"/>
      <c r="H3145" s="71"/>
      <c r="I3145" s="115"/>
      <c r="J3145" s="71"/>
      <c r="K3145" s="115"/>
      <c r="L3145" s="71"/>
    </row>
    <row r="3146" spans="3:12" ht="15" x14ac:dyDescent="0.25">
      <c r="C3146" s="69"/>
      <c r="D3146" s="70"/>
      <c r="E3146" s="115"/>
      <c r="F3146" s="71"/>
      <c r="G3146" s="115"/>
      <c r="H3146" s="71"/>
      <c r="I3146" s="115"/>
      <c r="J3146" s="71"/>
      <c r="K3146" s="115"/>
      <c r="L3146" s="71"/>
    </row>
    <row r="3147" spans="3:12" ht="15" x14ac:dyDescent="0.25">
      <c r="C3147" s="69"/>
      <c r="D3147" s="70"/>
      <c r="E3147" s="115"/>
      <c r="F3147" s="71"/>
      <c r="G3147" s="115"/>
      <c r="H3147" s="71"/>
      <c r="I3147" s="115"/>
      <c r="J3147" s="71"/>
      <c r="K3147" s="115"/>
      <c r="L3147" s="71"/>
    </row>
    <row r="3148" spans="3:12" ht="15" x14ac:dyDescent="0.25">
      <c r="C3148" s="69"/>
      <c r="D3148" s="70"/>
      <c r="E3148" s="115"/>
      <c r="F3148" s="71"/>
      <c r="G3148" s="115"/>
      <c r="H3148" s="71"/>
      <c r="I3148" s="115"/>
      <c r="J3148" s="71"/>
      <c r="K3148" s="115"/>
      <c r="L3148" s="71"/>
    </row>
    <row r="3149" spans="3:12" ht="15" x14ac:dyDescent="0.25">
      <c r="C3149" s="69"/>
      <c r="D3149" s="70"/>
      <c r="E3149" s="115"/>
      <c r="F3149" s="71"/>
      <c r="G3149" s="115"/>
      <c r="H3149" s="71"/>
      <c r="I3149" s="115"/>
      <c r="J3149" s="71"/>
      <c r="K3149" s="115"/>
      <c r="L3149" s="71"/>
    </row>
    <row r="3150" spans="3:12" ht="15" x14ac:dyDescent="0.25">
      <c r="C3150" s="69"/>
      <c r="D3150" s="70"/>
      <c r="E3150" s="115"/>
      <c r="F3150" s="71"/>
      <c r="G3150" s="115"/>
      <c r="H3150" s="71"/>
      <c r="I3150" s="115"/>
      <c r="J3150" s="71"/>
      <c r="K3150" s="115"/>
      <c r="L3150" s="71"/>
    </row>
    <row r="3151" spans="3:12" ht="15" x14ac:dyDescent="0.25">
      <c r="C3151" s="69"/>
      <c r="D3151" s="70"/>
      <c r="E3151" s="115"/>
      <c r="F3151" s="71"/>
      <c r="G3151" s="115"/>
      <c r="H3151" s="71"/>
      <c r="I3151" s="115"/>
      <c r="J3151" s="71"/>
      <c r="K3151" s="115"/>
      <c r="L3151" s="71"/>
    </row>
    <row r="3152" spans="3:12" ht="15" x14ac:dyDescent="0.25">
      <c r="C3152" s="69"/>
      <c r="D3152" s="70"/>
      <c r="E3152" s="115"/>
      <c r="F3152" s="71"/>
      <c r="G3152" s="115"/>
      <c r="H3152" s="71"/>
      <c r="I3152" s="115"/>
      <c r="J3152" s="71"/>
      <c r="K3152" s="115"/>
      <c r="L3152" s="71"/>
    </row>
    <row r="3153" spans="3:12" ht="15" x14ac:dyDescent="0.25">
      <c r="C3153" s="69"/>
      <c r="D3153" s="70"/>
      <c r="E3153" s="115"/>
      <c r="F3153" s="71"/>
      <c r="G3153" s="115"/>
      <c r="H3153" s="71"/>
      <c r="I3153" s="115"/>
      <c r="J3153" s="71"/>
      <c r="K3153" s="115"/>
      <c r="L3153" s="71"/>
    </row>
    <row r="3154" spans="3:12" ht="15" x14ac:dyDescent="0.25">
      <c r="C3154" s="69"/>
      <c r="D3154" s="70"/>
      <c r="E3154" s="115"/>
      <c r="F3154" s="71"/>
      <c r="G3154" s="115"/>
      <c r="H3154" s="71"/>
      <c r="I3154" s="115"/>
      <c r="J3154" s="71"/>
      <c r="K3154" s="115"/>
      <c r="L3154" s="71"/>
    </row>
    <row r="3155" spans="3:12" ht="15" x14ac:dyDescent="0.25">
      <c r="C3155" s="69"/>
      <c r="D3155" s="70"/>
      <c r="E3155" s="115"/>
      <c r="F3155" s="71"/>
      <c r="G3155" s="115"/>
      <c r="H3155" s="71"/>
      <c r="I3155" s="115"/>
      <c r="J3155" s="71"/>
      <c r="K3155" s="115"/>
      <c r="L3155" s="71"/>
    </row>
    <row r="3156" spans="3:12" ht="15" x14ac:dyDescent="0.25">
      <c r="C3156" s="69"/>
      <c r="D3156" s="70"/>
      <c r="E3156" s="115"/>
      <c r="F3156" s="71"/>
      <c r="G3156" s="115"/>
      <c r="H3156" s="71"/>
      <c r="I3156" s="115"/>
      <c r="J3156" s="71"/>
      <c r="K3156" s="115"/>
      <c r="L3156" s="71"/>
    </row>
    <row r="3157" spans="3:12" ht="15" x14ac:dyDescent="0.25">
      <c r="C3157" s="69"/>
      <c r="D3157" s="70"/>
      <c r="E3157" s="115"/>
      <c r="F3157" s="71"/>
      <c r="G3157" s="115"/>
      <c r="H3157" s="71"/>
      <c r="I3157" s="115"/>
      <c r="J3157" s="71"/>
      <c r="K3157" s="115"/>
      <c r="L3157" s="71"/>
    </row>
    <row r="3158" spans="3:12" ht="15" x14ac:dyDescent="0.25">
      <c r="C3158" s="69"/>
      <c r="D3158" s="70"/>
      <c r="E3158" s="115"/>
      <c r="F3158" s="71"/>
      <c r="G3158" s="115"/>
      <c r="H3158" s="71"/>
      <c r="I3158" s="115"/>
      <c r="J3158" s="71"/>
      <c r="K3158" s="115"/>
      <c r="L3158" s="71"/>
    </row>
    <row r="3159" spans="3:12" ht="15" x14ac:dyDescent="0.25">
      <c r="C3159" s="69"/>
      <c r="D3159" s="70"/>
      <c r="E3159" s="115"/>
      <c r="F3159" s="71"/>
      <c r="G3159" s="115"/>
      <c r="H3159" s="71"/>
      <c r="I3159" s="115"/>
      <c r="J3159" s="71"/>
      <c r="K3159" s="115"/>
      <c r="L3159" s="71"/>
    </row>
    <row r="3160" spans="3:12" ht="15" x14ac:dyDescent="0.25">
      <c r="C3160" s="69"/>
      <c r="D3160" s="70"/>
      <c r="E3160" s="115"/>
      <c r="F3160" s="71"/>
      <c r="G3160" s="115"/>
      <c r="H3160" s="71"/>
      <c r="I3160" s="115"/>
      <c r="J3160" s="71"/>
      <c r="K3160" s="115"/>
      <c r="L3160" s="71"/>
    </row>
    <row r="3161" spans="3:12" ht="15" x14ac:dyDescent="0.25">
      <c r="C3161" s="69"/>
      <c r="D3161" s="70"/>
      <c r="E3161" s="115"/>
      <c r="F3161" s="71"/>
      <c r="G3161" s="115"/>
      <c r="H3161" s="71"/>
      <c r="I3161" s="115"/>
      <c r="J3161" s="71"/>
      <c r="K3161" s="115"/>
      <c r="L3161" s="71"/>
    </row>
    <row r="3162" spans="3:12" ht="15" x14ac:dyDescent="0.25">
      <c r="C3162" s="69"/>
      <c r="D3162" s="70"/>
      <c r="E3162" s="115"/>
      <c r="F3162" s="71"/>
      <c r="G3162" s="115"/>
      <c r="H3162" s="71"/>
      <c r="I3162" s="115"/>
      <c r="J3162" s="71"/>
      <c r="K3162" s="115"/>
      <c r="L3162" s="71"/>
    </row>
    <row r="3163" spans="3:12" ht="15" x14ac:dyDescent="0.25">
      <c r="C3163" s="69"/>
      <c r="D3163" s="70"/>
      <c r="E3163" s="115"/>
      <c r="F3163" s="71"/>
      <c r="G3163" s="115"/>
      <c r="H3163" s="71"/>
      <c r="I3163" s="115"/>
      <c r="J3163" s="71"/>
      <c r="K3163" s="115"/>
      <c r="L3163" s="71"/>
    </row>
    <row r="3164" spans="3:12" ht="15" x14ac:dyDescent="0.25">
      <c r="C3164" s="69"/>
      <c r="D3164" s="70"/>
      <c r="E3164" s="115"/>
      <c r="F3164" s="71"/>
      <c r="G3164" s="115"/>
      <c r="H3164" s="71"/>
      <c r="I3164" s="115"/>
      <c r="J3164" s="71"/>
      <c r="K3164" s="115"/>
      <c r="L3164" s="71"/>
    </row>
    <row r="3165" spans="3:12" ht="15" x14ac:dyDescent="0.25">
      <c r="C3165" s="69"/>
      <c r="D3165" s="70"/>
      <c r="E3165" s="115"/>
      <c r="F3165" s="71"/>
      <c r="G3165" s="115"/>
      <c r="H3165" s="71"/>
      <c r="I3165" s="115"/>
      <c r="J3165" s="71"/>
      <c r="K3165" s="115"/>
      <c r="L3165" s="71"/>
    </row>
    <row r="3166" spans="3:12" ht="15" x14ac:dyDescent="0.25">
      <c r="C3166" s="69"/>
      <c r="D3166" s="70"/>
      <c r="E3166" s="115"/>
      <c r="F3166" s="71"/>
      <c r="G3166" s="115"/>
      <c r="H3166" s="71"/>
      <c r="I3166" s="115"/>
      <c r="J3166" s="71"/>
      <c r="K3166" s="115"/>
      <c r="L3166" s="71"/>
    </row>
    <row r="3167" spans="3:12" ht="15" x14ac:dyDescent="0.25">
      <c r="C3167" s="69"/>
      <c r="D3167" s="70"/>
      <c r="E3167" s="115"/>
      <c r="F3167" s="71"/>
      <c r="G3167" s="115"/>
      <c r="H3167" s="71"/>
      <c r="I3167" s="115"/>
      <c r="J3167" s="71"/>
      <c r="K3167" s="115"/>
      <c r="L3167" s="71"/>
    </row>
    <row r="3168" spans="3:12" ht="15" x14ac:dyDescent="0.25">
      <c r="C3168" s="69"/>
      <c r="D3168" s="70"/>
      <c r="E3168" s="115"/>
      <c r="F3168" s="71"/>
      <c r="G3168" s="115"/>
      <c r="H3168" s="71"/>
      <c r="I3168" s="115"/>
      <c r="J3168" s="71"/>
      <c r="K3168" s="115"/>
      <c r="L3168" s="71"/>
    </row>
    <row r="3169" spans="3:12" ht="15" x14ac:dyDescent="0.25">
      <c r="C3169" s="69"/>
      <c r="D3169" s="70"/>
      <c r="E3169" s="115"/>
      <c r="F3169" s="71"/>
      <c r="G3169" s="115"/>
      <c r="H3169" s="71"/>
      <c r="I3169" s="115"/>
      <c r="J3169" s="71"/>
      <c r="K3169" s="115"/>
      <c r="L3169" s="71"/>
    </row>
    <row r="3170" spans="3:12" ht="15" x14ac:dyDescent="0.25">
      <c r="C3170" s="69"/>
      <c r="D3170" s="70"/>
      <c r="E3170" s="115"/>
      <c r="F3170" s="71"/>
      <c r="G3170" s="115"/>
      <c r="H3170" s="71"/>
      <c r="I3170" s="115"/>
      <c r="J3170" s="71"/>
      <c r="K3170" s="115"/>
      <c r="L3170" s="71"/>
    </row>
    <row r="3171" spans="3:12" ht="15" x14ac:dyDescent="0.25">
      <c r="C3171" s="69"/>
      <c r="D3171" s="70"/>
      <c r="E3171" s="115"/>
      <c r="F3171" s="71"/>
      <c r="G3171" s="115"/>
      <c r="H3171" s="71"/>
      <c r="I3171" s="115"/>
      <c r="J3171" s="71"/>
      <c r="K3171" s="115"/>
      <c r="L3171" s="71"/>
    </row>
    <row r="3172" spans="3:12" ht="15" x14ac:dyDescent="0.25">
      <c r="C3172" s="69"/>
      <c r="D3172" s="70"/>
      <c r="E3172" s="115"/>
      <c r="F3172" s="71"/>
      <c r="G3172" s="115"/>
      <c r="H3172" s="71"/>
      <c r="I3172" s="115"/>
      <c r="J3172" s="71"/>
      <c r="K3172" s="115"/>
      <c r="L3172" s="71"/>
    </row>
    <row r="3173" spans="3:12" ht="15" x14ac:dyDescent="0.25">
      <c r="C3173" s="69"/>
      <c r="D3173" s="70"/>
      <c r="E3173" s="115"/>
      <c r="F3173" s="71"/>
      <c r="G3173" s="115"/>
      <c r="H3173" s="71"/>
      <c r="I3173" s="115"/>
      <c r="J3173" s="71"/>
      <c r="K3173" s="115"/>
      <c r="L3173" s="71"/>
    </row>
    <row r="3174" spans="3:12" ht="15" x14ac:dyDescent="0.25">
      <c r="C3174" s="69"/>
      <c r="D3174" s="70"/>
      <c r="E3174" s="115"/>
      <c r="F3174" s="71"/>
      <c r="G3174" s="115"/>
      <c r="H3174" s="71"/>
      <c r="I3174" s="115"/>
      <c r="J3174" s="71"/>
      <c r="K3174" s="115"/>
      <c r="L3174" s="71"/>
    </row>
    <row r="3175" spans="3:12" ht="15" x14ac:dyDescent="0.25">
      <c r="C3175" s="69"/>
      <c r="D3175" s="70"/>
      <c r="E3175" s="115"/>
      <c r="F3175" s="71"/>
      <c r="G3175" s="115"/>
      <c r="H3175" s="71"/>
      <c r="I3175" s="115"/>
      <c r="J3175" s="71"/>
      <c r="K3175" s="115"/>
      <c r="L3175" s="71"/>
    </row>
    <row r="3176" spans="3:12" ht="15" x14ac:dyDescent="0.25">
      <c r="C3176" s="69"/>
      <c r="D3176" s="70"/>
      <c r="E3176" s="115"/>
      <c r="F3176" s="71"/>
      <c r="G3176" s="115"/>
      <c r="H3176" s="71"/>
      <c r="I3176" s="115"/>
      <c r="J3176" s="71"/>
      <c r="K3176" s="115"/>
      <c r="L3176" s="71"/>
    </row>
    <row r="3177" spans="3:12" ht="15" x14ac:dyDescent="0.25">
      <c r="C3177" s="69"/>
      <c r="D3177" s="70"/>
      <c r="E3177" s="115"/>
      <c r="F3177" s="71"/>
      <c r="G3177" s="115"/>
      <c r="H3177" s="71"/>
      <c r="I3177" s="115"/>
      <c r="J3177" s="71"/>
      <c r="K3177" s="115"/>
      <c r="L3177" s="71"/>
    </row>
    <row r="3178" spans="3:12" ht="15" x14ac:dyDescent="0.25">
      <c r="C3178" s="69"/>
      <c r="D3178" s="70"/>
      <c r="E3178" s="115"/>
      <c r="F3178" s="71"/>
      <c r="G3178" s="115"/>
      <c r="H3178" s="71"/>
      <c r="I3178" s="115"/>
      <c r="J3178" s="71"/>
      <c r="K3178" s="115"/>
      <c r="L3178" s="71"/>
    </row>
    <row r="3179" spans="3:12" ht="15" x14ac:dyDescent="0.25">
      <c r="C3179" s="69"/>
      <c r="D3179" s="70"/>
      <c r="E3179" s="115"/>
      <c r="F3179" s="71"/>
      <c r="G3179" s="115"/>
      <c r="H3179" s="71"/>
      <c r="I3179" s="115"/>
      <c r="J3179" s="71"/>
      <c r="K3179" s="115"/>
      <c r="L3179" s="71"/>
    </row>
    <row r="3180" spans="3:12" ht="15" x14ac:dyDescent="0.25">
      <c r="C3180" s="69"/>
      <c r="D3180" s="70"/>
      <c r="E3180" s="115"/>
      <c r="F3180" s="71"/>
      <c r="G3180" s="115"/>
      <c r="H3180" s="71"/>
      <c r="I3180" s="115"/>
      <c r="J3180" s="71"/>
      <c r="K3180" s="115"/>
      <c r="L3180" s="71"/>
    </row>
    <row r="3181" spans="3:12" ht="15" x14ac:dyDescent="0.25">
      <c r="C3181" s="69"/>
      <c r="D3181" s="70"/>
      <c r="E3181" s="115"/>
      <c r="F3181" s="71"/>
      <c r="G3181" s="115"/>
      <c r="H3181" s="71"/>
      <c r="I3181" s="115"/>
      <c r="J3181" s="71"/>
      <c r="K3181" s="115"/>
      <c r="L3181" s="71"/>
    </row>
    <row r="3182" spans="3:12" ht="15" x14ac:dyDescent="0.25">
      <c r="C3182" s="69"/>
      <c r="D3182" s="70"/>
      <c r="E3182" s="115"/>
      <c r="F3182" s="71"/>
      <c r="G3182" s="115"/>
      <c r="H3182" s="71"/>
      <c r="I3182" s="115"/>
      <c r="J3182" s="71"/>
      <c r="K3182" s="115"/>
      <c r="L3182" s="71"/>
    </row>
    <row r="3183" spans="3:12" ht="15" x14ac:dyDescent="0.25">
      <c r="C3183" s="69"/>
      <c r="D3183" s="70"/>
      <c r="E3183" s="115"/>
      <c r="F3183" s="71"/>
      <c r="G3183" s="115"/>
      <c r="H3183" s="71"/>
      <c r="I3183" s="115"/>
      <c r="J3183" s="71"/>
      <c r="K3183" s="115"/>
      <c r="L3183" s="71"/>
    </row>
    <row r="3184" spans="3:12" ht="15" x14ac:dyDescent="0.25">
      <c r="C3184" s="69"/>
      <c r="D3184" s="70"/>
      <c r="E3184" s="115"/>
      <c r="F3184" s="71"/>
      <c r="G3184" s="115"/>
      <c r="H3184" s="71"/>
      <c r="I3184" s="115"/>
      <c r="J3184" s="71"/>
      <c r="K3184" s="115"/>
      <c r="L3184" s="71"/>
    </row>
    <row r="3185" spans="3:12" ht="15" x14ac:dyDescent="0.25">
      <c r="C3185" s="69"/>
      <c r="D3185" s="70"/>
      <c r="E3185" s="115"/>
      <c r="F3185" s="71"/>
      <c r="G3185" s="115"/>
      <c r="H3185" s="71"/>
      <c r="I3185" s="115"/>
      <c r="J3185" s="71"/>
      <c r="K3185" s="115"/>
      <c r="L3185" s="71"/>
    </row>
    <row r="3186" spans="3:12" ht="15" x14ac:dyDescent="0.25">
      <c r="C3186" s="69"/>
      <c r="D3186" s="70"/>
      <c r="E3186" s="115"/>
      <c r="F3186" s="71"/>
      <c r="G3186" s="115"/>
      <c r="H3186" s="71"/>
      <c r="I3186" s="115"/>
      <c r="J3186" s="71"/>
      <c r="K3186" s="115"/>
      <c r="L3186" s="71"/>
    </row>
    <row r="3187" spans="3:12" ht="15" x14ac:dyDescent="0.25">
      <c r="C3187" s="69"/>
      <c r="D3187" s="70"/>
      <c r="E3187" s="115"/>
      <c r="F3187" s="71"/>
      <c r="G3187" s="115"/>
      <c r="H3187" s="71"/>
      <c r="I3187" s="115"/>
      <c r="J3187" s="71"/>
      <c r="K3187" s="115"/>
      <c r="L3187" s="71"/>
    </row>
    <row r="3188" spans="3:12" ht="15" x14ac:dyDescent="0.25">
      <c r="C3188" s="69"/>
      <c r="D3188" s="70"/>
      <c r="E3188" s="115"/>
      <c r="F3188" s="71"/>
      <c r="G3188" s="115"/>
      <c r="H3188" s="71"/>
      <c r="I3188" s="115"/>
      <c r="J3188" s="71"/>
      <c r="K3188" s="115"/>
      <c r="L3188" s="71"/>
    </row>
    <row r="3189" spans="3:12" ht="15" x14ac:dyDescent="0.25">
      <c r="C3189" s="69"/>
      <c r="D3189" s="70"/>
      <c r="E3189" s="115"/>
      <c r="F3189" s="71"/>
      <c r="G3189" s="115"/>
      <c r="H3189" s="71"/>
      <c r="I3189" s="115"/>
      <c r="J3189" s="71"/>
      <c r="K3189" s="115"/>
      <c r="L3189" s="71"/>
    </row>
    <row r="3190" spans="3:12" ht="15" x14ac:dyDescent="0.25">
      <c r="C3190" s="69"/>
      <c r="D3190" s="70"/>
      <c r="E3190" s="115"/>
      <c r="F3190" s="71"/>
      <c r="G3190" s="115"/>
      <c r="H3190" s="71"/>
      <c r="I3190" s="115"/>
      <c r="J3190" s="71"/>
      <c r="K3190" s="115"/>
      <c r="L3190" s="71"/>
    </row>
    <row r="3191" spans="3:12" ht="15" x14ac:dyDescent="0.25">
      <c r="C3191" s="69"/>
      <c r="D3191" s="70"/>
      <c r="E3191" s="115"/>
      <c r="F3191" s="71"/>
      <c r="G3191" s="115"/>
      <c r="H3191" s="71"/>
      <c r="I3191" s="115"/>
      <c r="J3191" s="71"/>
      <c r="K3191" s="115"/>
      <c r="L3191" s="71"/>
    </row>
    <row r="3192" spans="3:12" ht="15" x14ac:dyDescent="0.25">
      <c r="C3192" s="69"/>
      <c r="D3192" s="70"/>
      <c r="E3192" s="115"/>
      <c r="F3192" s="71"/>
      <c r="G3192" s="115"/>
      <c r="H3192" s="71"/>
      <c r="I3192" s="115"/>
      <c r="J3192" s="71"/>
      <c r="K3192" s="115"/>
      <c r="L3192" s="71"/>
    </row>
    <row r="3193" spans="3:12" ht="15" x14ac:dyDescent="0.25">
      <c r="C3193" s="69"/>
      <c r="D3193" s="70"/>
      <c r="E3193" s="115"/>
      <c r="F3193" s="71"/>
      <c r="G3193" s="115"/>
      <c r="H3193" s="71"/>
      <c r="I3193" s="115"/>
      <c r="J3193" s="71"/>
      <c r="K3193" s="115"/>
      <c r="L3193" s="71"/>
    </row>
    <row r="3194" spans="3:12" ht="15" x14ac:dyDescent="0.25">
      <c r="C3194" s="69"/>
      <c r="D3194" s="70"/>
      <c r="E3194" s="115"/>
      <c r="F3194" s="71"/>
      <c r="G3194" s="115"/>
      <c r="H3194" s="71"/>
      <c r="I3194" s="115"/>
      <c r="J3194" s="71"/>
      <c r="K3194" s="115"/>
      <c r="L3194" s="71"/>
    </row>
    <row r="3195" spans="3:12" ht="15" x14ac:dyDescent="0.25">
      <c r="C3195" s="69"/>
      <c r="D3195" s="70"/>
      <c r="E3195" s="115"/>
      <c r="F3195" s="71"/>
      <c r="G3195" s="115"/>
      <c r="H3195" s="71"/>
      <c r="I3195" s="115"/>
      <c r="J3195" s="71"/>
      <c r="K3195" s="115"/>
      <c r="L3195" s="71"/>
    </row>
    <row r="3196" spans="3:12" ht="15" x14ac:dyDescent="0.25">
      <c r="C3196" s="69"/>
      <c r="D3196" s="70"/>
      <c r="E3196" s="115"/>
      <c r="F3196" s="71"/>
      <c r="G3196" s="115"/>
      <c r="H3196" s="71"/>
      <c r="I3196" s="115"/>
      <c r="J3196" s="71"/>
      <c r="K3196" s="115"/>
      <c r="L3196" s="71"/>
    </row>
    <row r="3197" spans="3:12" ht="15" x14ac:dyDescent="0.25">
      <c r="C3197" s="69"/>
      <c r="D3197" s="70"/>
      <c r="E3197" s="115"/>
      <c r="F3197" s="71"/>
      <c r="G3197" s="115"/>
      <c r="H3197" s="71"/>
      <c r="I3197" s="115"/>
      <c r="J3197" s="71"/>
      <c r="K3197" s="115"/>
      <c r="L3197" s="71"/>
    </row>
    <row r="3198" spans="3:12" ht="15" x14ac:dyDescent="0.25">
      <c r="C3198" s="69"/>
      <c r="D3198" s="70"/>
      <c r="E3198" s="115"/>
      <c r="F3198" s="71"/>
      <c r="G3198" s="115"/>
      <c r="H3198" s="71"/>
      <c r="I3198" s="115"/>
      <c r="J3198" s="71"/>
      <c r="K3198" s="115"/>
      <c r="L3198" s="71"/>
    </row>
    <row r="3199" spans="3:12" ht="15" x14ac:dyDescent="0.25">
      <c r="C3199" s="69"/>
      <c r="D3199" s="70"/>
      <c r="E3199" s="115"/>
      <c r="F3199" s="71"/>
      <c r="G3199" s="115"/>
      <c r="H3199" s="71"/>
      <c r="I3199" s="115"/>
      <c r="J3199" s="71"/>
      <c r="K3199" s="115"/>
      <c r="L3199" s="71"/>
    </row>
    <row r="3200" spans="3:12" ht="15" x14ac:dyDescent="0.25">
      <c r="C3200" s="69"/>
      <c r="D3200" s="70"/>
      <c r="E3200" s="115"/>
      <c r="F3200" s="71"/>
      <c r="G3200" s="115"/>
      <c r="H3200" s="71"/>
      <c r="I3200" s="115"/>
      <c r="J3200" s="71"/>
      <c r="K3200" s="115"/>
      <c r="L3200" s="71"/>
    </row>
    <row r="3201" spans="3:12" ht="15" x14ac:dyDescent="0.25">
      <c r="C3201" s="69"/>
      <c r="D3201" s="70"/>
      <c r="E3201" s="115"/>
      <c r="F3201" s="71"/>
      <c r="G3201" s="115"/>
      <c r="H3201" s="71"/>
      <c r="I3201" s="115"/>
      <c r="J3201" s="71"/>
      <c r="K3201" s="115"/>
      <c r="L3201" s="71"/>
    </row>
    <row r="3202" spans="3:12" ht="15" x14ac:dyDescent="0.25">
      <c r="C3202" s="69"/>
      <c r="D3202" s="70"/>
      <c r="E3202" s="115"/>
      <c r="F3202" s="71"/>
      <c r="G3202" s="115"/>
      <c r="H3202" s="71"/>
      <c r="I3202" s="115"/>
      <c r="J3202" s="71"/>
      <c r="K3202" s="115"/>
      <c r="L3202" s="71"/>
    </row>
    <row r="3203" spans="3:12" ht="15" x14ac:dyDescent="0.25">
      <c r="C3203" s="69"/>
      <c r="D3203" s="70"/>
      <c r="E3203" s="115"/>
      <c r="F3203" s="71"/>
      <c r="G3203" s="115"/>
      <c r="H3203" s="71"/>
      <c r="I3203" s="115"/>
      <c r="J3203" s="71"/>
      <c r="K3203" s="115"/>
      <c r="L3203" s="71"/>
    </row>
    <row r="3204" spans="3:12" ht="15" x14ac:dyDescent="0.25">
      <c r="C3204" s="69"/>
      <c r="D3204" s="70"/>
      <c r="E3204" s="115"/>
      <c r="F3204" s="71"/>
      <c r="G3204" s="115"/>
      <c r="H3204" s="71"/>
      <c r="I3204" s="115"/>
      <c r="J3204" s="71"/>
      <c r="K3204" s="115"/>
      <c r="L3204" s="71"/>
    </row>
    <row r="3205" spans="3:12" ht="15" x14ac:dyDescent="0.25">
      <c r="C3205" s="69"/>
      <c r="D3205" s="70"/>
      <c r="E3205" s="115"/>
      <c r="F3205" s="71"/>
      <c r="G3205" s="115"/>
      <c r="H3205" s="71"/>
      <c r="I3205" s="115"/>
      <c r="J3205" s="71"/>
      <c r="K3205" s="115"/>
      <c r="L3205" s="71"/>
    </row>
    <row r="3206" spans="3:12" ht="15" x14ac:dyDescent="0.25">
      <c r="C3206" s="69"/>
      <c r="D3206" s="70"/>
      <c r="E3206" s="115"/>
      <c r="F3206" s="71"/>
      <c r="G3206" s="115"/>
      <c r="H3206" s="71"/>
      <c r="I3206" s="115"/>
      <c r="J3206" s="71"/>
      <c r="K3206" s="115"/>
      <c r="L3206" s="71"/>
    </row>
    <row r="3207" spans="3:12" ht="15" x14ac:dyDescent="0.25">
      <c r="C3207" s="69"/>
      <c r="D3207" s="70"/>
      <c r="E3207" s="115"/>
      <c r="F3207" s="71"/>
      <c r="G3207" s="115"/>
      <c r="H3207" s="71"/>
      <c r="I3207" s="115"/>
      <c r="J3207" s="71"/>
      <c r="K3207" s="115"/>
      <c r="L3207" s="71"/>
    </row>
    <row r="3208" spans="3:12" ht="15" x14ac:dyDescent="0.25">
      <c r="C3208" s="69"/>
      <c r="D3208" s="70"/>
      <c r="E3208" s="115"/>
      <c r="F3208" s="71"/>
      <c r="G3208" s="115"/>
      <c r="H3208" s="71"/>
      <c r="I3208" s="115"/>
      <c r="J3208" s="71"/>
      <c r="K3208" s="115"/>
      <c r="L3208" s="71"/>
    </row>
    <row r="3209" spans="3:12" ht="15" x14ac:dyDescent="0.25">
      <c r="C3209" s="69"/>
      <c r="D3209" s="70"/>
      <c r="E3209" s="115"/>
      <c r="F3209" s="71"/>
      <c r="G3209" s="115"/>
      <c r="H3209" s="71"/>
      <c r="I3209" s="115"/>
      <c r="J3209" s="71"/>
      <c r="K3209" s="115"/>
      <c r="L3209" s="71"/>
    </row>
    <row r="3210" spans="3:12" ht="15" x14ac:dyDescent="0.25">
      <c r="C3210" s="69"/>
      <c r="D3210" s="70"/>
      <c r="E3210" s="115"/>
      <c r="F3210" s="71"/>
      <c r="G3210" s="115"/>
      <c r="H3210" s="71"/>
      <c r="I3210" s="115"/>
      <c r="J3210" s="71"/>
      <c r="K3210" s="115"/>
      <c r="L3210" s="71"/>
    </row>
    <row r="3211" spans="3:12" ht="15" x14ac:dyDescent="0.25">
      <c r="C3211" s="69"/>
      <c r="D3211" s="70"/>
      <c r="E3211" s="115"/>
      <c r="F3211" s="71"/>
      <c r="G3211" s="115"/>
      <c r="H3211" s="71"/>
      <c r="I3211" s="115"/>
      <c r="J3211" s="71"/>
      <c r="K3211" s="115"/>
      <c r="L3211" s="71"/>
    </row>
    <row r="3212" spans="3:12" ht="15" x14ac:dyDescent="0.25">
      <c r="C3212" s="69"/>
      <c r="D3212" s="70"/>
      <c r="E3212" s="115"/>
      <c r="F3212" s="71"/>
      <c r="G3212" s="115"/>
      <c r="H3212" s="71"/>
      <c r="I3212" s="115"/>
      <c r="J3212" s="71"/>
      <c r="K3212" s="115"/>
      <c r="L3212" s="71"/>
    </row>
    <row r="3213" spans="3:12" ht="15" x14ac:dyDescent="0.25">
      <c r="C3213" s="69"/>
      <c r="D3213" s="70"/>
      <c r="E3213" s="115"/>
      <c r="F3213" s="71"/>
      <c r="G3213" s="115"/>
      <c r="H3213" s="71"/>
      <c r="I3213" s="115"/>
      <c r="J3213" s="71"/>
      <c r="K3213" s="115"/>
      <c r="L3213" s="71"/>
    </row>
    <row r="3214" spans="3:12" ht="15" x14ac:dyDescent="0.25">
      <c r="C3214" s="69"/>
      <c r="D3214" s="70"/>
      <c r="E3214" s="115"/>
      <c r="F3214" s="71"/>
      <c r="G3214" s="115"/>
      <c r="H3214" s="71"/>
      <c r="I3214" s="115"/>
      <c r="J3214" s="71"/>
      <c r="K3214" s="115"/>
      <c r="L3214" s="71"/>
    </row>
    <row r="3215" spans="3:12" ht="15" x14ac:dyDescent="0.25">
      <c r="C3215" s="69"/>
      <c r="D3215" s="70"/>
      <c r="E3215" s="115"/>
      <c r="F3215" s="71"/>
      <c r="G3215" s="115"/>
      <c r="H3215" s="71"/>
      <c r="I3215" s="115"/>
      <c r="J3215" s="71"/>
      <c r="K3215" s="115"/>
      <c r="L3215" s="71"/>
    </row>
    <row r="3216" spans="3:12" ht="15" x14ac:dyDescent="0.25">
      <c r="C3216" s="69"/>
      <c r="D3216" s="70"/>
      <c r="E3216" s="115"/>
      <c r="F3216" s="71"/>
      <c r="G3216" s="115"/>
      <c r="H3216" s="71"/>
      <c r="I3216" s="115"/>
      <c r="J3216" s="71"/>
      <c r="K3216" s="115"/>
      <c r="L3216" s="71"/>
    </row>
    <row r="3217" spans="3:12" ht="15" x14ac:dyDescent="0.25">
      <c r="C3217" s="69"/>
      <c r="D3217" s="70"/>
      <c r="E3217" s="115"/>
      <c r="F3217" s="71"/>
      <c r="G3217" s="115"/>
      <c r="H3217" s="71"/>
      <c r="I3217" s="115"/>
      <c r="J3217" s="71"/>
      <c r="K3217" s="115"/>
      <c r="L3217" s="71"/>
    </row>
    <row r="3218" spans="3:12" ht="15" x14ac:dyDescent="0.25">
      <c r="C3218" s="69"/>
      <c r="D3218" s="70"/>
      <c r="E3218" s="115"/>
      <c r="F3218" s="71"/>
      <c r="G3218" s="115"/>
      <c r="H3218" s="71"/>
      <c r="I3218" s="115"/>
      <c r="J3218" s="71"/>
      <c r="K3218" s="115"/>
      <c r="L3218" s="71"/>
    </row>
    <row r="3219" spans="3:12" ht="15" x14ac:dyDescent="0.25">
      <c r="C3219" s="69"/>
      <c r="D3219" s="70"/>
      <c r="E3219" s="115"/>
      <c r="F3219" s="71"/>
      <c r="G3219" s="115"/>
      <c r="H3219" s="71"/>
      <c r="I3219" s="115"/>
      <c r="J3219" s="71"/>
      <c r="K3219" s="115"/>
      <c r="L3219" s="71"/>
    </row>
    <row r="3220" spans="3:12" ht="15" x14ac:dyDescent="0.25">
      <c r="C3220" s="69"/>
      <c r="D3220" s="70"/>
      <c r="E3220" s="115"/>
      <c r="F3220" s="71"/>
      <c r="G3220" s="115"/>
      <c r="H3220" s="71"/>
      <c r="I3220" s="115"/>
      <c r="J3220" s="71"/>
      <c r="K3220" s="115"/>
      <c r="L3220" s="71"/>
    </row>
    <row r="3221" spans="3:12" ht="15" x14ac:dyDescent="0.25">
      <c r="C3221" s="69"/>
      <c r="D3221" s="70"/>
      <c r="E3221" s="115"/>
      <c r="F3221" s="71"/>
      <c r="G3221" s="115"/>
      <c r="H3221" s="71"/>
      <c r="I3221" s="115"/>
      <c r="J3221" s="71"/>
      <c r="K3221" s="115"/>
      <c r="L3221" s="71"/>
    </row>
    <row r="3222" spans="3:12" ht="15" x14ac:dyDescent="0.25">
      <c r="C3222" s="69"/>
      <c r="D3222" s="70"/>
      <c r="E3222" s="115"/>
      <c r="F3222" s="71"/>
      <c r="G3222" s="115"/>
      <c r="H3222" s="71"/>
      <c r="I3222" s="115"/>
      <c r="J3222" s="71"/>
      <c r="K3222" s="115"/>
      <c r="L3222" s="71"/>
    </row>
    <row r="3223" spans="3:12" ht="15" x14ac:dyDescent="0.25">
      <c r="C3223" s="69"/>
      <c r="D3223" s="70"/>
      <c r="E3223" s="115"/>
      <c r="F3223" s="71"/>
      <c r="G3223" s="115"/>
      <c r="H3223" s="71"/>
      <c r="I3223" s="115"/>
      <c r="J3223" s="71"/>
      <c r="K3223" s="115"/>
      <c r="L3223" s="71"/>
    </row>
    <row r="3224" spans="3:12" ht="15" x14ac:dyDescent="0.25">
      <c r="C3224" s="69"/>
      <c r="D3224" s="70"/>
      <c r="E3224" s="115"/>
      <c r="F3224" s="71"/>
      <c r="G3224" s="115"/>
      <c r="H3224" s="71"/>
      <c r="I3224" s="115"/>
      <c r="J3224" s="71"/>
      <c r="K3224" s="115"/>
      <c r="L3224" s="71"/>
    </row>
    <row r="3225" spans="3:12" ht="15" x14ac:dyDescent="0.25">
      <c r="C3225" s="69"/>
      <c r="D3225" s="70"/>
      <c r="E3225" s="115"/>
      <c r="F3225" s="71"/>
      <c r="G3225" s="115"/>
      <c r="H3225" s="71"/>
      <c r="I3225" s="115"/>
      <c r="J3225" s="71"/>
      <c r="K3225" s="115"/>
      <c r="L3225" s="71"/>
    </row>
    <row r="3226" spans="3:12" ht="15" x14ac:dyDescent="0.25">
      <c r="C3226" s="69"/>
      <c r="D3226" s="70"/>
      <c r="E3226" s="115"/>
      <c r="F3226" s="71"/>
      <c r="G3226" s="115"/>
      <c r="H3226" s="71"/>
      <c r="I3226" s="115"/>
      <c r="J3226" s="71"/>
      <c r="K3226" s="115"/>
      <c r="L3226" s="71"/>
    </row>
    <row r="3227" spans="3:12" ht="15" x14ac:dyDescent="0.25">
      <c r="C3227" s="69"/>
      <c r="D3227" s="70"/>
      <c r="E3227" s="115"/>
      <c r="F3227" s="71"/>
      <c r="G3227" s="115"/>
      <c r="H3227" s="71"/>
      <c r="I3227" s="115"/>
      <c r="J3227" s="71"/>
      <c r="K3227" s="115"/>
      <c r="L3227" s="71"/>
    </row>
    <row r="3228" spans="3:12" ht="15" x14ac:dyDescent="0.25">
      <c r="C3228" s="69"/>
      <c r="D3228" s="70"/>
      <c r="E3228" s="115"/>
      <c r="F3228" s="71"/>
      <c r="G3228" s="115"/>
      <c r="H3228" s="71"/>
      <c r="I3228" s="115"/>
      <c r="J3228" s="71"/>
      <c r="K3228" s="115"/>
      <c r="L3228" s="71"/>
    </row>
    <row r="3229" spans="3:12" ht="15" x14ac:dyDescent="0.25">
      <c r="C3229" s="69"/>
      <c r="D3229" s="70"/>
      <c r="E3229" s="115"/>
      <c r="F3229" s="71"/>
      <c r="G3229" s="115"/>
      <c r="H3229" s="71"/>
      <c r="I3229" s="115"/>
      <c r="J3229" s="71"/>
      <c r="K3229" s="115"/>
      <c r="L3229" s="71"/>
    </row>
    <row r="3230" spans="3:12" ht="15" x14ac:dyDescent="0.25">
      <c r="C3230" s="69"/>
      <c r="D3230" s="70"/>
      <c r="E3230" s="115"/>
      <c r="F3230" s="71"/>
      <c r="G3230" s="115"/>
      <c r="H3230" s="71"/>
      <c r="I3230" s="115"/>
      <c r="J3230" s="71"/>
      <c r="K3230" s="115"/>
      <c r="L3230" s="71"/>
    </row>
    <row r="3231" spans="3:12" ht="15" x14ac:dyDescent="0.25">
      <c r="C3231" s="69"/>
      <c r="D3231" s="70"/>
      <c r="E3231" s="115"/>
      <c r="F3231" s="71"/>
      <c r="G3231" s="115"/>
      <c r="H3231" s="71"/>
      <c r="I3231" s="115"/>
      <c r="J3231" s="71"/>
      <c r="K3231" s="115"/>
      <c r="L3231" s="71"/>
    </row>
    <row r="3232" spans="3:12" ht="15" x14ac:dyDescent="0.25">
      <c r="C3232" s="69"/>
      <c r="D3232" s="70"/>
      <c r="E3232" s="115"/>
      <c r="F3232" s="71"/>
      <c r="G3232" s="115"/>
      <c r="H3232" s="71"/>
      <c r="I3232" s="115"/>
      <c r="J3232" s="71"/>
      <c r="K3232" s="115"/>
      <c r="L3232" s="71"/>
    </row>
    <row r="3233" spans="3:12" ht="15" x14ac:dyDescent="0.25">
      <c r="C3233" s="69"/>
      <c r="D3233" s="70"/>
      <c r="E3233" s="115"/>
      <c r="F3233" s="71"/>
      <c r="G3233" s="115"/>
      <c r="H3233" s="71"/>
      <c r="I3233" s="115"/>
      <c r="J3233" s="71"/>
      <c r="K3233" s="115"/>
      <c r="L3233" s="71"/>
    </row>
    <row r="3234" spans="3:12" ht="15" x14ac:dyDescent="0.25">
      <c r="C3234" s="69"/>
      <c r="D3234" s="70"/>
      <c r="E3234" s="115"/>
      <c r="F3234" s="71"/>
      <c r="G3234" s="115"/>
      <c r="H3234" s="71"/>
      <c r="I3234" s="115"/>
      <c r="J3234" s="71"/>
      <c r="K3234" s="115"/>
      <c r="L3234" s="71"/>
    </row>
    <row r="3235" spans="3:12" ht="15" x14ac:dyDescent="0.25">
      <c r="C3235" s="69"/>
      <c r="D3235" s="70"/>
      <c r="E3235" s="115"/>
      <c r="F3235" s="71"/>
      <c r="G3235" s="115"/>
      <c r="H3235" s="71"/>
      <c r="I3235" s="115"/>
      <c r="J3235" s="71"/>
      <c r="K3235" s="115"/>
      <c r="L3235" s="71"/>
    </row>
    <row r="3236" spans="3:12" ht="15" x14ac:dyDescent="0.25">
      <c r="C3236" s="69"/>
      <c r="D3236" s="70"/>
      <c r="E3236" s="115"/>
      <c r="F3236" s="71"/>
      <c r="G3236" s="115"/>
      <c r="H3236" s="71"/>
      <c r="I3236" s="115"/>
      <c r="J3236" s="71"/>
      <c r="K3236" s="115"/>
      <c r="L3236" s="71"/>
    </row>
    <row r="3237" spans="3:12" ht="15" x14ac:dyDescent="0.25">
      <c r="C3237" s="69"/>
      <c r="D3237" s="70"/>
      <c r="E3237" s="115"/>
      <c r="F3237" s="71"/>
      <c r="G3237" s="115"/>
      <c r="H3237" s="71"/>
      <c r="I3237" s="115"/>
      <c r="J3237" s="71"/>
      <c r="K3237" s="115"/>
      <c r="L3237" s="71"/>
    </row>
    <row r="3238" spans="3:12" ht="15" x14ac:dyDescent="0.25">
      <c r="C3238" s="69"/>
      <c r="D3238" s="70"/>
      <c r="E3238" s="115"/>
      <c r="F3238" s="71"/>
      <c r="G3238" s="115"/>
      <c r="H3238" s="71"/>
      <c r="I3238" s="115"/>
      <c r="J3238" s="71"/>
      <c r="K3238" s="115"/>
      <c r="L3238" s="71"/>
    </row>
    <row r="3239" spans="3:12" ht="15" x14ac:dyDescent="0.25">
      <c r="C3239" s="69"/>
      <c r="D3239" s="70"/>
      <c r="E3239" s="115"/>
      <c r="F3239" s="71"/>
      <c r="G3239" s="115"/>
      <c r="H3239" s="71"/>
      <c r="I3239" s="115"/>
      <c r="J3239" s="71"/>
      <c r="K3239" s="115"/>
      <c r="L3239" s="71"/>
    </row>
    <row r="3240" spans="3:12" ht="15" x14ac:dyDescent="0.25">
      <c r="C3240" s="69"/>
      <c r="D3240" s="70"/>
      <c r="E3240" s="115"/>
      <c r="F3240" s="71"/>
      <c r="G3240" s="115"/>
      <c r="H3240" s="71"/>
      <c r="I3240" s="115"/>
      <c r="J3240" s="71"/>
      <c r="K3240" s="115"/>
      <c r="L3240" s="71"/>
    </row>
    <row r="3241" spans="3:12" ht="15" x14ac:dyDescent="0.25">
      <c r="C3241" s="69"/>
      <c r="D3241" s="70"/>
      <c r="E3241" s="115"/>
      <c r="F3241" s="71"/>
      <c r="G3241" s="115"/>
      <c r="H3241" s="71"/>
      <c r="I3241" s="115"/>
      <c r="J3241" s="71"/>
      <c r="K3241" s="115"/>
      <c r="L3241" s="71"/>
    </row>
    <row r="3242" spans="3:12" ht="15" x14ac:dyDescent="0.25">
      <c r="C3242" s="69"/>
      <c r="D3242" s="70"/>
      <c r="E3242" s="115"/>
      <c r="F3242" s="71"/>
      <c r="G3242" s="115"/>
      <c r="H3242" s="71"/>
      <c r="I3242" s="115"/>
      <c r="J3242" s="71"/>
      <c r="K3242" s="115"/>
      <c r="L3242" s="71"/>
    </row>
    <row r="3243" spans="3:12" ht="15" x14ac:dyDescent="0.25">
      <c r="C3243" s="69"/>
      <c r="D3243" s="70"/>
      <c r="E3243" s="115"/>
      <c r="F3243" s="71"/>
      <c r="G3243" s="115"/>
      <c r="H3243" s="71"/>
      <c r="I3243" s="115"/>
      <c r="J3243" s="71"/>
      <c r="K3243" s="115"/>
      <c r="L3243" s="71"/>
    </row>
    <row r="3244" spans="3:12" ht="15" x14ac:dyDescent="0.25">
      <c r="C3244" s="69"/>
      <c r="D3244" s="70"/>
      <c r="E3244" s="115"/>
      <c r="F3244" s="71"/>
      <c r="G3244" s="115"/>
      <c r="H3244" s="71"/>
      <c r="I3244" s="115"/>
      <c r="J3244" s="71"/>
      <c r="K3244" s="115"/>
      <c r="L3244" s="71"/>
    </row>
    <row r="3245" spans="3:12" ht="15" x14ac:dyDescent="0.25">
      <c r="C3245" s="69"/>
      <c r="D3245" s="70"/>
      <c r="E3245" s="115"/>
      <c r="F3245" s="71"/>
      <c r="G3245" s="115"/>
      <c r="H3245" s="71"/>
      <c r="I3245" s="115"/>
      <c r="J3245" s="71"/>
      <c r="K3245" s="115"/>
      <c r="L3245" s="71"/>
    </row>
    <row r="3246" spans="3:12" ht="15" x14ac:dyDescent="0.25">
      <c r="C3246" s="69"/>
      <c r="D3246" s="70"/>
      <c r="E3246" s="115"/>
      <c r="F3246" s="71"/>
      <c r="G3246" s="115"/>
      <c r="H3246" s="71"/>
      <c r="I3246" s="115"/>
      <c r="J3246" s="71"/>
      <c r="K3246" s="115"/>
      <c r="L3246" s="71"/>
    </row>
    <row r="3247" spans="3:12" ht="15" x14ac:dyDescent="0.25">
      <c r="C3247" s="69"/>
      <c r="D3247" s="70"/>
      <c r="E3247" s="115"/>
      <c r="F3247" s="71"/>
      <c r="G3247" s="115"/>
      <c r="H3247" s="71"/>
      <c r="I3247" s="115"/>
      <c r="J3247" s="71"/>
      <c r="K3247" s="115"/>
      <c r="L3247" s="71"/>
    </row>
    <row r="3248" spans="3:12" ht="15" x14ac:dyDescent="0.25">
      <c r="C3248" s="69"/>
      <c r="D3248" s="70"/>
      <c r="E3248" s="115"/>
      <c r="F3248" s="71"/>
      <c r="G3248" s="115"/>
      <c r="H3248" s="71"/>
      <c r="I3248" s="115"/>
      <c r="J3248" s="71"/>
      <c r="K3248" s="115"/>
      <c r="L3248" s="71"/>
    </row>
    <row r="3249" spans="3:12" ht="15" x14ac:dyDescent="0.25">
      <c r="C3249" s="69"/>
      <c r="D3249" s="70"/>
      <c r="E3249" s="115"/>
      <c r="F3249" s="71"/>
      <c r="G3249" s="115"/>
      <c r="H3249" s="71"/>
      <c r="I3249" s="115"/>
      <c r="J3249" s="71"/>
      <c r="K3249" s="115"/>
      <c r="L3249" s="71"/>
    </row>
    <row r="3250" spans="3:12" ht="15" x14ac:dyDescent="0.25">
      <c r="C3250" s="69"/>
      <c r="D3250" s="70"/>
      <c r="E3250" s="115"/>
      <c r="F3250" s="71"/>
      <c r="G3250" s="115"/>
      <c r="H3250" s="71"/>
      <c r="I3250" s="115"/>
      <c r="J3250" s="71"/>
      <c r="K3250" s="115"/>
      <c r="L3250" s="71"/>
    </row>
    <row r="3251" spans="3:12" ht="15" x14ac:dyDescent="0.25">
      <c r="C3251" s="69"/>
      <c r="D3251" s="70"/>
      <c r="E3251" s="115"/>
      <c r="F3251" s="71"/>
      <c r="G3251" s="115"/>
      <c r="H3251" s="71"/>
      <c r="I3251" s="115"/>
      <c r="J3251" s="71"/>
      <c r="K3251" s="115"/>
      <c r="L3251" s="71"/>
    </row>
    <row r="3252" spans="3:12" ht="15" x14ac:dyDescent="0.25">
      <c r="C3252" s="69"/>
      <c r="D3252" s="70"/>
      <c r="E3252" s="115"/>
      <c r="F3252" s="71"/>
      <c r="G3252" s="115"/>
      <c r="H3252" s="71"/>
      <c r="I3252" s="115"/>
      <c r="J3252" s="71"/>
      <c r="K3252" s="115"/>
      <c r="L3252" s="71"/>
    </row>
    <row r="3253" spans="3:12" ht="15" x14ac:dyDescent="0.25">
      <c r="C3253" s="69"/>
      <c r="D3253" s="70"/>
      <c r="E3253" s="115"/>
      <c r="F3253" s="71"/>
      <c r="G3253" s="115"/>
      <c r="H3253" s="71"/>
      <c r="I3253" s="115"/>
      <c r="J3253" s="71"/>
      <c r="K3253" s="115"/>
      <c r="L3253" s="71"/>
    </row>
    <row r="3254" spans="3:12" ht="15" x14ac:dyDescent="0.25">
      <c r="C3254" s="69"/>
      <c r="D3254" s="70"/>
      <c r="E3254" s="115"/>
      <c r="F3254" s="71"/>
      <c r="G3254" s="115"/>
      <c r="H3254" s="71"/>
      <c r="I3254" s="115"/>
      <c r="J3254" s="71"/>
      <c r="K3254" s="115"/>
      <c r="L3254" s="71"/>
    </row>
    <row r="3255" spans="3:12" ht="15" x14ac:dyDescent="0.25">
      <c r="C3255" s="69"/>
      <c r="D3255" s="70"/>
      <c r="E3255" s="115"/>
      <c r="F3255" s="71"/>
      <c r="G3255" s="115"/>
      <c r="H3255" s="71"/>
      <c r="I3255" s="115"/>
      <c r="J3255" s="71"/>
      <c r="K3255" s="115"/>
      <c r="L3255" s="71"/>
    </row>
    <row r="3256" spans="3:12" ht="15" x14ac:dyDescent="0.25">
      <c r="C3256" s="69"/>
      <c r="D3256" s="70"/>
      <c r="E3256" s="115"/>
      <c r="F3256" s="71"/>
      <c r="G3256" s="115"/>
      <c r="H3256" s="71"/>
      <c r="I3256" s="115"/>
      <c r="J3256" s="71"/>
      <c r="K3256" s="115"/>
      <c r="L3256" s="71"/>
    </row>
    <row r="3257" spans="3:12" ht="15" x14ac:dyDescent="0.25">
      <c r="C3257" s="69"/>
      <c r="D3257" s="70"/>
      <c r="E3257" s="115"/>
      <c r="F3257" s="71"/>
      <c r="G3257" s="115"/>
      <c r="H3257" s="71"/>
      <c r="I3257" s="115"/>
      <c r="J3257" s="71"/>
      <c r="K3257" s="115"/>
      <c r="L3257" s="71"/>
    </row>
    <row r="3258" spans="3:12" ht="15" x14ac:dyDescent="0.25">
      <c r="C3258" s="69"/>
      <c r="D3258" s="70"/>
      <c r="E3258" s="115"/>
      <c r="F3258" s="71"/>
      <c r="G3258" s="115"/>
      <c r="H3258" s="71"/>
      <c r="I3258" s="115"/>
      <c r="J3258" s="71"/>
      <c r="K3258" s="115"/>
      <c r="L3258" s="71"/>
    </row>
    <row r="3259" spans="3:12" ht="15" x14ac:dyDescent="0.25">
      <c r="C3259" s="69"/>
      <c r="D3259" s="70"/>
      <c r="E3259" s="115"/>
      <c r="F3259" s="71"/>
      <c r="G3259" s="115"/>
      <c r="H3259" s="71"/>
      <c r="I3259" s="115"/>
      <c r="J3259" s="71"/>
      <c r="K3259" s="115"/>
      <c r="L3259" s="71"/>
    </row>
    <row r="3260" spans="3:12" ht="15" x14ac:dyDescent="0.25">
      <c r="C3260" s="69"/>
      <c r="D3260" s="70"/>
      <c r="E3260" s="115"/>
      <c r="F3260" s="71"/>
      <c r="G3260" s="115"/>
      <c r="H3260" s="71"/>
      <c r="I3260" s="115"/>
      <c r="J3260" s="71"/>
      <c r="K3260" s="115"/>
      <c r="L3260" s="71"/>
    </row>
    <row r="3261" spans="3:12" ht="15" x14ac:dyDescent="0.25">
      <c r="C3261" s="69"/>
      <c r="D3261" s="70"/>
      <c r="E3261" s="115"/>
      <c r="F3261" s="71"/>
      <c r="G3261" s="115"/>
      <c r="H3261" s="71"/>
      <c r="I3261" s="115"/>
      <c r="J3261" s="71"/>
      <c r="K3261" s="115"/>
      <c r="L3261" s="71"/>
    </row>
    <row r="3262" spans="3:12" ht="15" x14ac:dyDescent="0.25">
      <c r="C3262" s="69"/>
      <c r="D3262" s="70"/>
      <c r="E3262" s="115"/>
      <c r="F3262" s="71"/>
      <c r="G3262" s="115"/>
      <c r="H3262" s="71"/>
      <c r="I3262" s="115"/>
      <c r="J3262" s="71"/>
      <c r="K3262" s="115"/>
      <c r="L3262" s="71"/>
    </row>
    <row r="3263" spans="3:12" ht="15" x14ac:dyDescent="0.25">
      <c r="C3263" s="69"/>
      <c r="D3263" s="70"/>
      <c r="E3263" s="115"/>
      <c r="F3263" s="71"/>
      <c r="G3263" s="115"/>
      <c r="H3263" s="71"/>
      <c r="I3263" s="115"/>
      <c r="J3263" s="71"/>
      <c r="K3263" s="115"/>
      <c r="L3263" s="71"/>
    </row>
    <row r="3264" spans="3:12" ht="15" x14ac:dyDescent="0.25">
      <c r="C3264" s="69"/>
      <c r="D3264" s="70"/>
      <c r="E3264" s="115"/>
      <c r="F3264" s="71"/>
      <c r="G3264" s="115"/>
      <c r="H3264" s="71"/>
      <c r="I3264" s="115"/>
      <c r="J3264" s="71"/>
      <c r="K3264" s="115"/>
      <c r="L3264" s="71"/>
    </row>
    <row r="3265" spans="3:12" ht="15" x14ac:dyDescent="0.25">
      <c r="C3265" s="69"/>
      <c r="D3265" s="70"/>
      <c r="E3265" s="115"/>
      <c r="F3265" s="71"/>
      <c r="G3265" s="115"/>
      <c r="H3265" s="71"/>
      <c r="I3265" s="115"/>
      <c r="J3265" s="71"/>
      <c r="K3265" s="115"/>
      <c r="L3265" s="71"/>
    </row>
    <row r="3266" spans="3:12" ht="15" x14ac:dyDescent="0.25">
      <c r="C3266" s="69"/>
      <c r="D3266" s="70"/>
      <c r="E3266" s="115"/>
      <c r="F3266" s="71"/>
      <c r="G3266" s="115"/>
      <c r="H3266" s="71"/>
      <c r="I3266" s="115"/>
      <c r="J3266" s="71"/>
      <c r="K3266" s="115"/>
      <c r="L3266" s="71"/>
    </row>
    <row r="3267" spans="3:12" ht="15" x14ac:dyDescent="0.25">
      <c r="C3267" s="69"/>
      <c r="D3267" s="70"/>
      <c r="E3267" s="115"/>
      <c r="F3267" s="71"/>
      <c r="G3267" s="115"/>
      <c r="H3267" s="71"/>
      <c r="I3267" s="115"/>
      <c r="J3267" s="71"/>
      <c r="K3267" s="115"/>
      <c r="L3267" s="71"/>
    </row>
    <row r="3268" spans="3:12" ht="15" x14ac:dyDescent="0.25">
      <c r="C3268" s="69"/>
      <c r="D3268" s="70"/>
      <c r="E3268" s="115"/>
      <c r="F3268" s="71"/>
      <c r="G3268" s="115"/>
      <c r="H3268" s="71"/>
      <c r="I3268" s="115"/>
      <c r="J3268" s="71"/>
      <c r="K3268" s="115"/>
      <c r="L3268" s="71"/>
    </row>
    <row r="3269" spans="3:12" ht="15" x14ac:dyDescent="0.25">
      <c r="C3269" s="69"/>
      <c r="D3269" s="70"/>
      <c r="E3269" s="115"/>
      <c r="F3269" s="71"/>
      <c r="G3269" s="115"/>
      <c r="H3269" s="71"/>
      <c r="I3269" s="115"/>
      <c r="J3269" s="71"/>
      <c r="K3269" s="115"/>
      <c r="L3269" s="71"/>
    </row>
    <row r="3270" spans="3:12" ht="15" x14ac:dyDescent="0.25">
      <c r="C3270" s="69"/>
      <c r="D3270" s="70"/>
      <c r="E3270" s="115"/>
      <c r="F3270" s="71"/>
      <c r="G3270" s="115"/>
      <c r="H3270" s="71"/>
      <c r="I3270" s="115"/>
      <c r="J3270" s="71"/>
      <c r="K3270" s="115"/>
      <c r="L3270" s="71"/>
    </row>
    <row r="3271" spans="3:12" ht="15" x14ac:dyDescent="0.25">
      <c r="C3271" s="69"/>
      <c r="D3271" s="70"/>
      <c r="E3271" s="115"/>
      <c r="F3271" s="71"/>
      <c r="G3271" s="115"/>
      <c r="H3271" s="71"/>
      <c r="I3271" s="115"/>
      <c r="J3271" s="71"/>
      <c r="K3271" s="115"/>
      <c r="L3271" s="71"/>
    </row>
    <row r="3272" spans="3:12" ht="15" x14ac:dyDescent="0.25">
      <c r="C3272" s="69"/>
      <c r="D3272" s="70"/>
      <c r="E3272" s="115"/>
      <c r="F3272" s="71"/>
      <c r="G3272" s="115"/>
      <c r="H3272" s="71"/>
      <c r="I3272" s="115"/>
      <c r="J3272" s="71"/>
      <c r="K3272" s="115"/>
      <c r="L3272" s="71"/>
    </row>
    <row r="3273" spans="3:12" ht="15" x14ac:dyDescent="0.25">
      <c r="C3273" s="69"/>
      <c r="D3273" s="70"/>
      <c r="E3273" s="115"/>
      <c r="F3273" s="71"/>
      <c r="G3273" s="115"/>
      <c r="H3273" s="71"/>
      <c r="I3273" s="115"/>
      <c r="J3273" s="71"/>
      <c r="K3273" s="115"/>
      <c r="L3273" s="71"/>
    </row>
    <row r="3274" spans="3:12" ht="15" x14ac:dyDescent="0.25">
      <c r="C3274" s="69"/>
      <c r="D3274" s="70"/>
      <c r="E3274" s="115"/>
      <c r="F3274" s="71"/>
      <c r="G3274" s="115"/>
      <c r="H3274" s="71"/>
      <c r="I3274" s="115"/>
      <c r="J3274" s="71"/>
      <c r="K3274" s="115"/>
      <c r="L3274" s="71"/>
    </row>
    <row r="3275" spans="3:12" ht="15" x14ac:dyDescent="0.25">
      <c r="C3275" s="69"/>
      <c r="D3275" s="70"/>
      <c r="E3275" s="115"/>
      <c r="F3275" s="71"/>
      <c r="G3275" s="115"/>
      <c r="H3275" s="71"/>
      <c r="I3275" s="115"/>
      <c r="J3275" s="71"/>
      <c r="K3275" s="115"/>
      <c r="L3275" s="71"/>
    </row>
    <row r="3276" spans="3:12" ht="15" x14ac:dyDescent="0.25">
      <c r="C3276" s="69"/>
      <c r="D3276" s="70"/>
      <c r="E3276" s="115"/>
      <c r="F3276" s="71"/>
      <c r="G3276" s="115"/>
      <c r="H3276" s="71"/>
      <c r="I3276" s="115"/>
      <c r="J3276" s="71"/>
      <c r="K3276" s="115"/>
      <c r="L3276" s="71"/>
    </row>
    <row r="3277" spans="3:12" ht="15" x14ac:dyDescent="0.25">
      <c r="C3277" s="69"/>
      <c r="D3277" s="70"/>
      <c r="E3277" s="115"/>
      <c r="F3277" s="71"/>
      <c r="G3277" s="115"/>
      <c r="H3277" s="71"/>
      <c r="I3277" s="115"/>
      <c r="J3277" s="71"/>
      <c r="K3277" s="115"/>
      <c r="L3277" s="71"/>
    </row>
    <row r="3278" spans="3:12" ht="15" x14ac:dyDescent="0.25">
      <c r="C3278" s="69"/>
      <c r="D3278" s="70"/>
      <c r="E3278" s="115"/>
      <c r="F3278" s="71"/>
      <c r="G3278" s="115"/>
      <c r="H3278" s="71"/>
      <c r="I3278" s="115"/>
      <c r="J3278" s="71"/>
      <c r="K3278" s="115"/>
      <c r="L3278" s="71"/>
    </row>
    <row r="3279" spans="3:12" ht="15" x14ac:dyDescent="0.25">
      <c r="C3279" s="69"/>
      <c r="D3279" s="70"/>
      <c r="E3279" s="115"/>
      <c r="F3279" s="71"/>
      <c r="G3279" s="115"/>
      <c r="H3279" s="71"/>
      <c r="I3279" s="115"/>
      <c r="J3279" s="71"/>
      <c r="K3279" s="115"/>
      <c r="L3279" s="71"/>
    </row>
    <row r="3280" spans="3:12" ht="15" x14ac:dyDescent="0.25">
      <c r="C3280" s="69"/>
      <c r="D3280" s="70"/>
      <c r="E3280" s="115"/>
      <c r="F3280" s="71"/>
      <c r="G3280" s="115"/>
      <c r="H3280" s="71"/>
      <c r="I3280" s="115"/>
      <c r="J3280" s="71"/>
      <c r="K3280" s="115"/>
      <c r="L3280" s="71"/>
    </row>
    <row r="3281" spans="3:12" ht="15" x14ac:dyDescent="0.25">
      <c r="C3281" s="69"/>
      <c r="D3281" s="70"/>
      <c r="E3281" s="115"/>
      <c r="F3281" s="71"/>
      <c r="G3281" s="115"/>
      <c r="H3281" s="71"/>
      <c r="I3281" s="115"/>
      <c r="J3281" s="71"/>
      <c r="K3281" s="115"/>
      <c r="L3281" s="71"/>
    </row>
    <row r="3282" spans="3:12" ht="15" x14ac:dyDescent="0.25">
      <c r="C3282" s="69"/>
      <c r="D3282" s="70"/>
      <c r="E3282" s="115"/>
      <c r="F3282" s="71"/>
      <c r="G3282" s="115"/>
      <c r="H3282" s="71"/>
      <c r="I3282" s="115"/>
      <c r="J3282" s="71"/>
      <c r="K3282" s="115"/>
      <c r="L3282" s="71"/>
    </row>
    <row r="3283" spans="3:12" ht="15" x14ac:dyDescent="0.25">
      <c r="C3283" s="69"/>
      <c r="D3283" s="70"/>
      <c r="E3283" s="115"/>
      <c r="F3283" s="71"/>
      <c r="G3283" s="115"/>
      <c r="H3283" s="71"/>
      <c r="I3283" s="115"/>
      <c r="J3283" s="71"/>
      <c r="K3283" s="115"/>
      <c r="L3283" s="71"/>
    </row>
    <row r="3284" spans="3:12" ht="15" x14ac:dyDescent="0.25">
      <c r="C3284" s="69"/>
      <c r="D3284" s="70"/>
      <c r="E3284" s="115"/>
      <c r="F3284" s="71"/>
      <c r="G3284" s="115"/>
      <c r="H3284" s="71"/>
      <c r="I3284" s="115"/>
      <c r="J3284" s="71"/>
      <c r="K3284" s="115"/>
      <c r="L3284" s="71"/>
    </row>
    <row r="3285" spans="3:12" ht="15" x14ac:dyDescent="0.25">
      <c r="C3285" s="69"/>
      <c r="D3285" s="70"/>
      <c r="E3285" s="115"/>
      <c r="F3285" s="71"/>
      <c r="G3285" s="115"/>
      <c r="H3285" s="71"/>
      <c r="I3285" s="115"/>
      <c r="J3285" s="71"/>
      <c r="K3285" s="115"/>
      <c r="L3285" s="71"/>
    </row>
    <row r="3286" spans="3:12" ht="15" x14ac:dyDescent="0.25">
      <c r="C3286" s="69"/>
      <c r="D3286" s="70"/>
      <c r="E3286" s="115"/>
      <c r="F3286" s="71"/>
      <c r="G3286" s="115"/>
      <c r="H3286" s="71"/>
      <c r="I3286" s="115"/>
      <c r="J3286" s="71"/>
      <c r="K3286" s="115"/>
      <c r="L3286" s="71"/>
    </row>
    <row r="3287" spans="3:12" ht="15" x14ac:dyDescent="0.25">
      <c r="C3287" s="69"/>
      <c r="D3287" s="70"/>
      <c r="E3287" s="115"/>
      <c r="F3287" s="71"/>
      <c r="G3287" s="115"/>
      <c r="H3287" s="71"/>
      <c r="I3287" s="115"/>
      <c r="J3287" s="71"/>
      <c r="K3287" s="115"/>
      <c r="L3287" s="71"/>
    </row>
    <row r="3288" spans="3:12" ht="15" x14ac:dyDescent="0.25">
      <c r="C3288" s="69"/>
      <c r="D3288" s="70"/>
      <c r="E3288" s="115"/>
      <c r="F3288" s="71"/>
      <c r="G3288" s="115"/>
      <c r="H3288" s="71"/>
      <c r="I3288" s="115"/>
      <c r="J3288" s="71"/>
      <c r="K3288" s="115"/>
      <c r="L3288" s="71"/>
    </row>
    <row r="3289" spans="3:12" ht="15" x14ac:dyDescent="0.25">
      <c r="C3289" s="69"/>
      <c r="D3289" s="70"/>
      <c r="E3289" s="115"/>
      <c r="F3289" s="71"/>
      <c r="G3289" s="115"/>
      <c r="H3289" s="71"/>
      <c r="I3289" s="115"/>
      <c r="J3289" s="71"/>
      <c r="K3289" s="115"/>
      <c r="L3289" s="71"/>
    </row>
    <row r="3290" spans="3:12" ht="15" x14ac:dyDescent="0.25">
      <c r="C3290" s="69"/>
      <c r="D3290" s="70"/>
      <c r="E3290" s="115"/>
      <c r="F3290" s="71"/>
      <c r="G3290" s="115"/>
      <c r="H3290" s="71"/>
      <c r="I3290" s="115"/>
      <c r="J3290" s="71"/>
      <c r="K3290" s="115"/>
      <c r="L3290" s="71"/>
    </row>
    <row r="3291" spans="3:12" ht="15" x14ac:dyDescent="0.25">
      <c r="C3291" s="69"/>
      <c r="D3291" s="70"/>
      <c r="E3291" s="115"/>
      <c r="F3291" s="71"/>
      <c r="G3291" s="115"/>
      <c r="H3291" s="71"/>
      <c r="I3291" s="115"/>
      <c r="J3291" s="71"/>
      <c r="K3291" s="115"/>
      <c r="L3291" s="71"/>
    </row>
    <row r="3292" spans="3:12" ht="15" x14ac:dyDescent="0.25">
      <c r="C3292" s="69"/>
      <c r="D3292" s="70"/>
      <c r="E3292" s="115"/>
      <c r="F3292" s="71"/>
      <c r="G3292" s="115"/>
      <c r="H3292" s="71"/>
      <c r="I3292" s="115"/>
      <c r="J3292" s="71"/>
      <c r="K3292" s="115"/>
      <c r="L3292" s="71"/>
    </row>
    <row r="3293" spans="3:12" ht="15" x14ac:dyDescent="0.25">
      <c r="C3293" s="69"/>
      <c r="D3293" s="70"/>
      <c r="E3293" s="115"/>
      <c r="F3293" s="71"/>
      <c r="G3293" s="115"/>
      <c r="H3293" s="71"/>
      <c r="I3293" s="115"/>
      <c r="J3293" s="71"/>
      <c r="K3293" s="115"/>
      <c r="L3293" s="71"/>
    </row>
    <row r="3294" spans="3:12" ht="15" x14ac:dyDescent="0.25">
      <c r="C3294" s="69"/>
      <c r="D3294" s="70"/>
      <c r="E3294" s="115"/>
      <c r="F3294" s="71"/>
      <c r="G3294" s="115"/>
      <c r="H3294" s="71"/>
      <c r="I3294" s="115"/>
      <c r="J3294" s="71"/>
      <c r="K3294" s="115"/>
      <c r="L3294" s="71"/>
    </row>
    <row r="3295" spans="3:12" ht="15" x14ac:dyDescent="0.25">
      <c r="C3295" s="69"/>
      <c r="D3295" s="70"/>
      <c r="E3295" s="115"/>
      <c r="F3295" s="71"/>
      <c r="G3295" s="115"/>
      <c r="H3295" s="71"/>
      <c r="I3295" s="115"/>
      <c r="J3295" s="71"/>
      <c r="K3295" s="115"/>
      <c r="L3295" s="71"/>
    </row>
    <row r="3296" spans="3:12" ht="15" x14ac:dyDescent="0.25">
      <c r="C3296" s="69"/>
      <c r="D3296" s="70"/>
      <c r="E3296" s="115"/>
      <c r="F3296" s="71"/>
      <c r="G3296" s="115"/>
      <c r="H3296" s="71"/>
      <c r="I3296" s="115"/>
      <c r="J3296" s="71"/>
      <c r="K3296" s="115"/>
      <c r="L3296" s="71"/>
    </row>
    <row r="3297" spans="3:12" ht="15" x14ac:dyDescent="0.25">
      <c r="C3297" s="69"/>
      <c r="D3297" s="70"/>
      <c r="E3297" s="115"/>
      <c r="F3297" s="71"/>
      <c r="G3297" s="115"/>
      <c r="H3297" s="71"/>
      <c r="I3297" s="115"/>
      <c r="J3297" s="71"/>
      <c r="K3297" s="115"/>
      <c r="L3297" s="71"/>
    </row>
    <row r="3298" spans="3:12" ht="15" x14ac:dyDescent="0.25">
      <c r="C3298" s="69"/>
      <c r="D3298" s="70"/>
      <c r="E3298" s="115"/>
      <c r="F3298" s="71"/>
      <c r="G3298" s="115"/>
      <c r="H3298" s="71"/>
      <c r="I3298" s="115"/>
      <c r="J3298" s="71"/>
      <c r="K3298" s="115"/>
      <c r="L3298" s="71"/>
    </row>
    <row r="3299" spans="3:12" ht="15" x14ac:dyDescent="0.25">
      <c r="C3299" s="69"/>
      <c r="D3299" s="70"/>
      <c r="E3299" s="115"/>
      <c r="F3299" s="71"/>
      <c r="G3299" s="115"/>
      <c r="H3299" s="71"/>
      <c r="I3299" s="115"/>
      <c r="J3299" s="71"/>
      <c r="K3299" s="115"/>
      <c r="L3299" s="71"/>
    </row>
    <row r="3300" spans="3:12" ht="15" x14ac:dyDescent="0.25">
      <c r="C3300" s="69"/>
      <c r="D3300" s="70"/>
      <c r="E3300" s="115"/>
      <c r="F3300" s="71"/>
      <c r="G3300" s="115"/>
      <c r="H3300" s="71"/>
      <c r="I3300" s="115"/>
      <c r="J3300" s="71"/>
      <c r="K3300" s="115"/>
      <c r="L3300" s="71"/>
    </row>
    <row r="3301" spans="3:12" ht="15" x14ac:dyDescent="0.25">
      <c r="C3301" s="69"/>
      <c r="D3301" s="70"/>
      <c r="E3301" s="115"/>
      <c r="F3301" s="71"/>
      <c r="G3301" s="115"/>
      <c r="H3301" s="71"/>
      <c r="I3301" s="115"/>
      <c r="J3301" s="71"/>
      <c r="K3301" s="115"/>
      <c r="L3301" s="71"/>
    </row>
    <row r="3302" spans="3:12" ht="15" x14ac:dyDescent="0.25">
      <c r="C3302" s="69"/>
      <c r="D3302" s="70"/>
      <c r="E3302" s="115"/>
      <c r="F3302" s="71"/>
      <c r="G3302" s="115"/>
      <c r="H3302" s="71"/>
      <c r="I3302" s="115"/>
      <c r="J3302" s="71"/>
      <c r="K3302" s="115"/>
      <c r="L3302" s="71"/>
    </row>
    <row r="3303" spans="3:12" ht="15" x14ac:dyDescent="0.25">
      <c r="C3303" s="69"/>
      <c r="D3303" s="70"/>
      <c r="E3303" s="115"/>
      <c r="F3303" s="71"/>
      <c r="G3303" s="115"/>
      <c r="H3303" s="71"/>
      <c r="I3303" s="115"/>
      <c r="J3303" s="71"/>
      <c r="K3303" s="115"/>
      <c r="L3303" s="71"/>
    </row>
    <row r="3304" spans="3:12" ht="15" x14ac:dyDescent="0.25">
      <c r="C3304" s="69"/>
      <c r="D3304" s="70"/>
      <c r="E3304" s="115"/>
      <c r="F3304" s="71"/>
      <c r="G3304" s="115"/>
      <c r="H3304" s="71"/>
      <c r="I3304" s="115"/>
      <c r="J3304" s="71"/>
      <c r="K3304" s="115"/>
      <c r="L3304" s="71"/>
    </row>
    <row r="3305" spans="3:12" ht="15" x14ac:dyDescent="0.25">
      <c r="C3305" s="69"/>
      <c r="D3305" s="70"/>
      <c r="E3305" s="115"/>
      <c r="F3305" s="71"/>
      <c r="G3305" s="115"/>
      <c r="H3305" s="71"/>
      <c r="I3305" s="115"/>
      <c r="J3305" s="71"/>
      <c r="K3305" s="115"/>
      <c r="L3305" s="71"/>
    </row>
    <row r="3306" spans="3:12" ht="15" x14ac:dyDescent="0.25">
      <c r="C3306" s="69"/>
      <c r="D3306" s="70"/>
      <c r="E3306" s="115"/>
      <c r="F3306" s="71"/>
      <c r="G3306" s="115"/>
      <c r="H3306" s="71"/>
      <c r="I3306" s="115"/>
      <c r="J3306" s="71"/>
      <c r="K3306" s="115"/>
      <c r="L3306" s="71"/>
    </row>
    <row r="3307" spans="3:12" ht="15" x14ac:dyDescent="0.25">
      <c r="C3307" s="69"/>
      <c r="D3307" s="70"/>
      <c r="E3307" s="115"/>
      <c r="F3307" s="71"/>
      <c r="G3307" s="115"/>
      <c r="H3307" s="71"/>
      <c r="I3307" s="115"/>
      <c r="J3307" s="71"/>
      <c r="K3307" s="115"/>
      <c r="L3307" s="71"/>
    </row>
    <row r="3308" spans="3:12" ht="15" x14ac:dyDescent="0.25">
      <c r="C3308" s="69"/>
      <c r="D3308" s="70"/>
      <c r="E3308" s="115"/>
      <c r="F3308" s="71"/>
      <c r="G3308" s="115"/>
      <c r="H3308" s="71"/>
      <c r="I3308" s="115"/>
      <c r="J3308" s="71"/>
      <c r="K3308" s="115"/>
      <c r="L3308" s="71"/>
    </row>
    <row r="3309" spans="3:12" ht="15" x14ac:dyDescent="0.25">
      <c r="C3309" s="69"/>
      <c r="D3309" s="70"/>
      <c r="E3309" s="115"/>
      <c r="F3309" s="71"/>
      <c r="G3309" s="115"/>
      <c r="H3309" s="71"/>
      <c r="I3309" s="115"/>
      <c r="J3309" s="71"/>
      <c r="K3309" s="115"/>
      <c r="L3309" s="71"/>
    </row>
    <row r="3310" spans="3:12" ht="15" x14ac:dyDescent="0.25">
      <c r="C3310" s="69"/>
      <c r="D3310" s="70"/>
      <c r="E3310" s="115"/>
      <c r="F3310" s="71"/>
      <c r="G3310" s="115"/>
      <c r="H3310" s="71"/>
      <c r="I3310" s="115"/>
      <c r="J3310" s="71"/>
      <c r="K3310" s="115"/>
      <c r="L3310" s="71"/>
    </row>
    <row r="3311" spans="3:12" ht="15" x14ac:dyDescent="0.25">
      <c r="C3311" s="69"/>
      <c r="D3311" s="70"/>
      <c r="E3311" s="115"/>
      <c r="F3311" s="71"/>
      <c r="G3311" s="115"/>
      <c r="H3311" s="71"/>
      <c r="I3311" s="115"/>
      <c r="J3311" s="71"/>
      <c r="K3311" s="115"/>
      <c r="L3311" s="71"/>
    </row>
    <row r="3312" spans="3:12" ht="15" x14ac:dyDescent="0.25">
      <c r="C3312" s="69"/>
      <c r="D3312" s="70"/>
      <c r="E3312" s="115"/>
      <c r="F3312" s="71"/>
      <c r="G3312" s="115"/>
      <c r="H3312" s="71"/>
      <c r="I3312" s="115"/>
      <c r="J3312" s="71"/>
      <c r="K3312" s="115"/>
      <c r="L3312" s="71"/>
    </row>
    <row r="3313" spans="3:12" ht="15" x14ac:dyDescent="0.25">
      <c r="C3313" s="69"/>
      <c r="D3313" s="70"/>
      <c r="E3313" s="115"/>
      <c r="F3313" s="71"/>
      <c r="G3313" s="115"/>
      <c r="H3313" s="71"/>
      <c r="I3313" s="115"/>
      <c r="J3313" s="71"/>
      <c r="K3313" s="115"/>
      <c r="L3313" s="71"/>
    </row>
    <row r="3314" spans="3:12" ht="15" x14ac:dyDescent="0.25">
      <c r="C3314" s="69"/>
      <c r="D3314" s="70"/>
      <c r="E3314" s="115"/>
      <c r="F3314" s="71"/>
      <c r="G3314" s="115"/>
      <c r="H3314" s="71"/>
      <c r="I3314" s="115"/>
      <c r="J3314" s="71"/>
      <c r="K3314" s="115"/>
      <c r="L3314" s="71"/>
    </row>
    <row r="3315" spans="3:12" ht="15" x14ac:dyDescent="0.25">
      <c r="C3315" s="69"/>
      <c r="D3315" s="70"/>
      <c r="E3315" s="115"/>
      <c r="F3315" s="71"/>
      <c r="G3315" s="115"/>
      <c r="H3315" s="71"/>
      <c r="I3315" s="115"/>
      <c r="J3315" s="71"/>
      <c r="K3315" s="115"/>
      <c r="L3315" s="71"/>
    </row>
    <row r="3316" spans="3:12" ht="15" x14ac:dyDescent="0.25">
      <c r="C3316" s="69"/>
      <c r="D3316" s="70"/>
      <c r="E3316" s="115"/>
      <c r="F3316" s="71"/>
      <c r="G3316" s="115"/>
      <c r="H3316" s="71"/>
      <c r="I3316" s="115"/>
      <c r="J3316" s="71"/>
      <c r="K3316" s="115"/>
      <c r="L3316" s="71"/>
    </row>
    <row r="3317" spans="3:12" ht="15" x14ac:dyDescent="0.25">
      <c r="C3317" s="69"/>
      <c r="D3317" s="70"/>
      <c r="E3317" s="115"/>
      <c r="F3317" s="71"/>
      <c r="G3317" s="115"/>
      <c r="H3317" s="71"/>
      <c r="I3317" s="115"/>
      <c r="J3317" s="71"/>
      <c r="K3317" s="115"/>
      <c r="L3317" s="71"/>
    </row>
    <row r="3318" spans="3:12" ht="15" x14ac:dyDescent="0.25">
      <c r="C3318" s="69"/>
      <c r="D3318" s="70"/>
      <c r="E3318" s="115"/>
      <c r="F3318" s="71"/>
      <c r="G3318" s="115"/>
      <c r="H3318" s="71"/>
      <c r="I3318" s="115"/>
      <c r="J3318" s="71"/>
      <c r="K3318" s="115"/>
      <c r="L3318" s="71"/>
    </row>
    <row r="3319" spans="3:12" ht="15" x14ac:dyDescent="0.25">
      <c r="C3319" s="69"/>
      <c r="D3319" s="70"/>
      <c r="E3319" s="115"/>
      <c r="F3319" s="71"/>
      <c r="G3319" s="115"/>
      <c r="H3319" s="71"/>
      <c r="I3319" s="115"/>
      <c r="J3319" s="71"/>
      <c r="K3319" s="115"/>
      <c r="L3319" s="71"/>
    </row>
    <row r="3320" spans="3:12" ht="15" x14ac:dyDescent="0.25">
      <c r="C3320" s="69"/>
      <c r="D3320" s="70"/>
      <c r="E3320" s="115"/>
      <c r="F3320" s="71"/>
      <c r="G3320" s="115"/>
      <c r="H3320" s="71"/>
      <c r="I3320" s="115"/>
      <c r="J3320" s="71"/>
      <c r="K3320" s="115"/>
      <c r="L3320" s="71"/>
    </row>
    <row r="3321" spans="3:12" ht="15" x14ac:dyDescent="0.25">
      <c r="C3321" s="69"/>
      <c r="D3321" s="70"/>
      <c r="E3321" s="115"/>
      <c r="F3321" s="71"/>
      <c r="G3321" s="115"/>
      <c r="H3321" s="71"/>
      <c r="I3321" s="115"/>
      <c r="J3321" s="71"/>
      <c r="K3321" s="115"/>
      <c r="L3321" s="71"/>
    </row>
    <row r="3322" spans="3:12" ht="15" x14ac:dyDescent="0.25">
      <c r="C3322" s="69"/>
      <c r="D3322" s="70"/>
      <c r="E3322" s="115"/>
      <c r="F3322" s="71"/>
      <c r="G3322" s="115"/>
      <c r="H3322" s="71"/>
      <c r="I3322" s="115"/>
      <c r="J3322" s="71"/>
      <c r="K3322" s="115"/>
      <c r="L3322" s="71"/>
    </row>
    <row r="3323" spans="3:12" ht="15" x14ac:dyDescent="0.25">
      <c r="C3323" s="69"/>
      <c r="D3323" s="70"/>
      <c r="E3323" s="115"/>
      <c r="F3323" s="71"/>
      <c r="G3323" s="115"/>
      <c r="H3323" s="71"/>
      <c r="I3323" s="115"/>
      <c r="J3323" s="71"/>
      <c r="K3323" s="115"/>
      <c r="L3323" s="71"/>
    </row>
    <row r="3324" spans="3:12" ht="15" x14ac:dyDescent="0.25">
      <c r="C3324" s="69"/>
      <c r="D3324" s="70"/>
      <c r="E3324" s="115"/>
      <c r="F3324" s="71"/>
      <c r="G3324" s="115"/>
      <c r="H3324" s="71"/>
      <c r="I3324" s="115"/>
      <c r="J3324" s="71"/>
      <c r="K3324" s="115"/>
      <c r="L3324" s="71"/>
    </row>
    <row r="3325" spans="3:12" ht="15" x14ac:dyDescent="0.25">
      <c r="C3325" s="69"/>
      <c r="D3325" s="70"/>
      <c r="E3325" s="115"/>
      <c r="F3325" s="71"/>
      <c r="G3325" s="115"/>
      <c r="H3325" s="71"/>
      <c r="I3325" s="115"/>
      <c r="J3325" s="71"/>
      <c r="K3325" s="115"/>
      <c r="L3325" s="71"/>
    </row>
    <row r="3326" spans="3:12" ht="15" x14ac:dyDescent="0.25">
      <c r="C3326" s="69"/>
      <c r="D3326" s="70"/>
      <c r="E3326" s="115"/>
      <c r="F3326" s="71"/>
      <c r="G3326" s="115"/>
      <c r="H3326" s="71"/>
      <c r="I3326" s="115"/>
      <c r="J3326" s="71"/>
      <c r="K3326" s="115"/>
      <c r="L3326" s="71"/>
    </row>
    <row r="3327" spans="3:12" ht="15" x14ac:dyDescent="0.25">
      <c r="C3327" s="69"/>
      <c r="D3327" s="70"/>
      <c r="E3327" s="115"/>
      <c r="F3327" s="71"/>
      <c r="G3327" s="115"/>
      <c r="H3327" s="71"/>
      <c r="I3327" s="115"/>
      <c r="J3327" s="71"/>
      <c r="K3327" s="115"/>
      <c r="L3327" s="71"/>
    </row>
    <row r="3328" spans="3:12" ht="15" x14ac:dyDescent="0.25">
      <c r="C3328" s="69"/>
      <c r="D3328" s="70"/>
      <c r="E3328" s="115"/>
      <c r="F3328" s="71"/>
      <c r="G3328" s="115"/>
      <c r="H3328" s="71"/>
      <c r="I3328" s="115"/>
      <c r="J3328" s="71"/>
      <c r="K3328" s="115"/>
      <c r="L3328" s="71"/>
    </row>
    <row r="3329" spans="3:12" ht="15" x14ac:dyDescent="0.25">
      <c r="C3329" s="69"/>
      <c r="D3329" s="70"/>
      <c r="E3329" s="115"/>
      <c r="F3329" s="71"/>
      <c r="G3329" s="115"/>
      <c r="H3329" s="71"/>
      <c r="I3329" s="115"/>
      <c r="J3329" s="71"/>
      <c r="K3329" s="115"/>
      <c r="L3329" s="71"/>
    </row>
    <row r="3330" spans="3:12" ht="15" x14ac:dyDescent="0.25">
      <c r="C3330" s="69"/>
      <c r="D3330" s="70"/>
      <c r="E3330" s="115"/>
      <c r="F3330" s="71"/>
      <c r="G3330" s="115"/>
      <c r="H3330" s="71"/>
      <c r="I3330" s="115"/>
      <c r="J3330" s="71"/>
      <c r="K3330" s="115"/>
      <c r="L3330" s="71"/>
    </row>
    <row r="3331" spans="3:12" ht="15" x14ac:dyDescent="0.25">
      <c r="C3331" s="69"/>
      <c r="D3331" s="70"/>
      <c r="E3331" s="115"/>
      <c r="F3331" s="71"/>
      <c r="G3331" s="115"/>
      <c r="H3331" s="71"/>
      <c r="I3331" s="115"/>
      <c r="J3331" s="71"/>
      <c r="K3331" s="115"/>
      <c r="L3331" s="71"/>
    </row>
    <row r="3332" spans="3:12" ht="15" x14ac:dyDescent="0.25">
      <c r="C3332" s="69"/>
      <c r="D3332" s="70"/>
      <c r="E3332" s="115"/>
      <c r="F3332" s="71"/>
      <c r="G3332" s="115"/>
      <c r="H3332" s="71"/>
      <c r="I3332" s="115"/>
      <c r="J3332" s="71"/>
      <c r="K3332" s="115"/>
      <c r="L3332" s="71"/>
    </row>
    <row r="3333" spans="3:12" ht="15" x14ac:dyDescent="0.25">
      <c r="C3333" s="69"/>
      <c r="D3333" s="70"/>
      <c r="E3333" s="115"/>
      <c r="F3333" s="71"/>
      <c r="G3333" s="115"/>
      <c r="H3333" s="71"/>
      <c r="I3333" s="115"/>
      <c r="J3333" s="71"/>
      <c r="K3333" s="115"/>
      <c r="L3333" s="71"/>
    </row>
    <row r="3334" spans="3:12" ht="15" x14ac:dyDescent="0.25">
      <c r="C3334" s="69"/>
      <c r="D3334" s="70"/>
      <c r="E3334" s="115"/>
      <c r="F3334" s="71"/>
      <c r="G3334" s="115"/>
      <c r="H3334" s="71"/>
      <c r="I3334" s="115"/>
      <c r="J3334" s="71"/>
      <c r="K3334" s="115"/>
      <c r="L3334" s="71"/>
    </row>
    <row r="3335" spans="3:12" ht="15" x14ac:dyDescent="0.25">
      <c r="C3335" s="69"/>
      <c r="D3335" s="70"/>
      <c r="E3335" s="115"/>
      <c r="F3335" s="71"/>
      <c r="G3335" s="115"/>
      <c r="H3335" s="71"/>
      <c r="I3335" s="115"/>
      <c r="J3335" s="71"/>
      <c r="K3335" s="115"/>
      <c r="L3335" s="71"/>
    </row>
    <row r="3336" spans="3:12" ht="15" x14ac:dyDescent="0.25">
      <c r="C3336" s="69"/>
      <c r="D3336" s="70"/>
      <c r="E3336" s="115"/>
      <c r="F3336" s="71"/>
      <c r="G3336" s="115"/>
      <c r="H3336" s="71"/>
      <c r="I3336" s="115"/>
      <c r="J3336" s="71"/>
      <c r="K3336" s="115"/>
      <c r="L3336" s="71"/>
    </row>
    <row r="3337" spans="3:12" ht="15" x14ac:dyDescent="0.25">
      <c r="C3337" s="69"/>
      <c r="D3337" s="70"/>
      <c r="E3337" s="115"/>
      <c r="F3337" s="71"/>
      <c r="G3337" s="115"/>
      <c r="H3337" s="71"/>
      <c r="I3337" s="115"/>
      <c r="J3337" s="71"/>
      <c r="K3337" s="115"/>
      <c r="L3337" s="71"/>
    </row>
    <row r="3338" spans="3:12" ht="15" x14ac:dyDescent="0.25">
      <c r="C3338" s="69"/>
      <c r="D3338" s="70"/>
      <c r="E3338" s="115"/>
      <c r="F3338" s="71"/>
      <c r="G3338" s="115"/>
      <c r="H3338" s="71"/>
      <c r="I3338" s="115"/>
      <c r="J3338" s="71"/>
      <c r="K3338" s="115"/>
      <c r="L3338" s="71"/>
    </row>
    <row r="3339" spans="3:12" ht="15" x14ac:dyDescent="0.25">
      <c r="C3339" s="69"/>
      <c r="D3339" s="70"/>
      <c r="E3339" s="115"/>
      <c r="F3339" s="71"/>
      <c r="G3339" s="115"/>
      <c r="H3339" s="71"/>
      <c r="I3339" s="115"/>
      <c r="J3339" s="71"/>
      <c r="K3339" s="115"/>
      <c r="L3339" s="71"/>
    </row>
    <row r="3340" spans="3:12" ht="15" x14ac:dyDescent="0.25">
      <c r="C3340" s="69"/>
      <c r="D3340" s="70"/>
      <c r="E3340" s="115"/>
      <c r="F3340" s="71"/>
      <c r="G3340" s="115"/>
      <c r="H3340" s="71"/>
      <c r="I3340" s="115"/>
      <c r="J3340" s="71"/>
      <c r="K3340" s="115"/>
      <c r="L3340" s="71"/>
    </row>
    <row r="3341" spans="3:12" ht="15" x14ac:dyDescent="0.25">
      <c r="C3341" s="69"/>
      <c r="D3341" s="70"/>
      <c r="E3341" s="115"/>
      <c r="F3341" s="71"/>
      <c r="G3341" s="115"/>
      <c r="H3341" s="71"/>
      <c r="I3341" s="115"/>
      <c r="J3341" s="71"/>
      <c r="K3341" s="115"/>
      <c r="L3341" s="71"/>
    </row>
    <row r="3342" spans="3:12" ht="15" x14ac:dyDescent="0.25">
      <c r="C3342" s="69"/>
      <c r="D3342" s="70"/>
      <c r="E3342" s="115"/>
      <c r="F3342" s="71"/>
      <c r="G3342" s="115"/>
      <c r="H3342" s="71"/>
      <c r="I3342" s="115"/>
      <c r="J3342" s="71"/>
      <c r="K3342" s="115"/>
      <c r="L3342" s="71"/>
    </row>
    <row r="3343" spans="3:12" ht="15" x14ac:dyDescent="0.25">
      <c r="C3343" s="69"/>
      <c r="D3343" s="70"/>
      <c r="E3343" s="115"/>
      <c r="F3343" s="71"/>
      <c r="G3343" s="115"/>
      <c r="H3343" s="71"/>
      <c r="I3343" s="115"/>
      <c r="J3343" s="71"/>
      <c r="K3343" s="115"/>
      <c r="L3343" s="71"/>
    </row>
    <row r="3344" spans="3:12" ht="15" x14ac:dyDescent="0.25">
      <c r="C3344" s="69"/>
      <c r="D3344" s="70"/>
      <c r="E3344" s="115"/>
      <c r="F3344" s="71"/>
      <c r="G3344" s="115"/>
      <c r="H3344" s="71"/>
      <c r="I3344" s="115"/>
      <c r="J3344" s="71"/>
      <c r="K3344" s="115"/>
      <c r="L3344" s="71"/>
    </row>
    <row r="3345" spans="3:12" ht="15" x14ac:dyDescent="0.25">
      <c r="C3345" s="69"/>
      <c r="D3345" s="70"/>
      <c r="E3345" s="115"/>
      <c r="F3345" s="71"/>
      <c r="G3345" s="115"/>
      <c r="H3345" s="71"/>
      <c r="I3345" s="115"/>
      <c r="J3345" s="71"/>
      <c r="K3345" s="115"/>
      <c r="L3345" s="71"/>
    </row>
    <row r="3346" spans="3:12" ht="15" x14ac:dyDescent="0.25">
      <c r="C3346" s="69"/>
      <c r="D3346" s="70"/>
      <c r="E3346" s="115"/>
      <c r="F3346" s="71"/>
      <c r="G3346" s="115"/>
      <c r="H3346" s="71"/>
      <c r="I3346" s="115"/>
      <c r="J3346" s="71"/>
      <c r="K3346" s="115"/>
      <c r="L3346" s="71"/>
    </row>
    <row r="3347" spans="3:12" ht="15" x14ac:dyDescent="0.25">
      <c r="C3347" s="69"/>
      <c r="D3347" s="70"/>
      <c r="E3347" s="115"/>
      <c r="F3347" s="71"/>
      <c r="G3347" s="115"/>
      <c r="H3347" s="71"/>
      <c r="I3347" s="115"/>
      <c r="J3347" s="71"/>
      <c r="K3347" s="115"/>
      <c r="L3347" s="71"/>
    </row>
    <row r="3348" spans="3:12" ht="15" x14ac:dyDescent="0.25">
      <c r="C3348" s="69"/>
      <c r="D3348" s="70"/>
      <c r="E3348" s="115"/>
      <c r="F3348" s="71"/>
      <c r="G3348" s="115"/>
      <c r="H3348" s="71"/>
      <c r="I3348" s="115"/>
      <c r="J3348" s="71"/>
      <c r="K3348" s="115"/>
      <c r="L3348" s="71"/>
    </row>
    <row r="3349" spans="3:12" ht="15" x14ac:dyDescent="0.25">
      <c r="C3349" s="69"/>
      <c r="D3349" s="70"/>
      <c r="E3349" s="115"/>
      <c r="F3349" s="71"/>
      <c r="G3349" s="115"/>
      <c r="H3349" s="71"/>
      <c r="I3349" s="115"/>
      <c r="J3349" s="71"/>
      <c r="K3349" s="115"/>
      <c r="L3349" s="71"/>
    </row>
    <row r="3350" spans="3:12" ht="15" x14ac:dyDescent="0.25">
      <c r="C3350" s="69"/>
      <c r="D3350" s="70"/>
      <c r="E3350" s="115"/>
      <c r="F3350" s="71"/>
      <c r="G3350" s="115"/>
      <c r="H3350" s="71"/>
      <c r="I3350" s="115"/>
      <c r="J3350" s="71"/>
      <c r="K3350" s="115"/>
      <c r="L3350" s="71"/>
    </row>
    <row r="3351" spans="3:12" ht="15" x14ac:dyDescent="0.25">
      <c r="C3351" s="69"/>
      <c r="D3351" s="70"/>
      <c r="E3351" s="115"/>
      <c r="F3351" s="71"/>
      <c r="G3351" s="115"/>
      <c r="H3351" s="71"/>
      <c r="I3351" s="115"/>
      <c r="J3351" s="71"/>
      <c r="K3351" s="115"/>
      <c r="L3351" s="71"/>
    </row>
    <row r="3352" spans="3:12" ht="15" x14ac:dyDescent="0.25">
      <c r="C3352" s="69"/>
      <c r="D3352" s="70"/>
      <c r="E3352" s="115"/>
      <c r="F3352" s="71"/>
      <c r="G3352" s="115"/>
      <c r="H3352" s="71"/>
      <c r="I3352" s="115"/>
      <c r="J3352" s="71"/>
      <c r="K3352" s="115"/>
      <c r="L3352" s="71"/>
    </row>
    <row r="3353" spans="3:12" ht="15" x14ac:dyDescent="0.25">
      <c r="C3353" s="69"/>
      <c r="D3353" s="70"/>
      <c r="E3353" s="115"/>
      <c r="F3353" s="71"/>
      <c r="G3353" s="115"/>
      <c r="H3353" s="71"/>
      <c r="I3353" s="115"/>
      <c r="J3353" s="71"/>
      <c r="K3353" s="115"/>
      <c r="L3353" s="71"/>
    </row>
    <row r="3354" spans="3:12" ht="15" x14ac:dyDescent="0.25">
      <c r="C3354" s="69"/>
      <c r="D3354" s="70"/>
      <c r="E3354" s="115"/>
      <c r="F3354" s="71"/>
      <c r="G3354" s="115"/>
      <c r="H3354" s="71"/>
      <c r="I3354" s="115"/>
      <c r="J3354" s="71"/>
      <c r="K3354" s="115"/>
      <c r="L3354" s="71"/>
    </row>
    <row r="3355" spans="3:12" ht="15" x14ac:dyDescent="0.25">
      <c r="C3355" s="69"/>
      <c r="D3355" s="70"/>
      <c r="E3355" s="115"/>
      <c r="F3355" s="71"/>
      <c r="G3355" s="115"/>
      <c r="H3355" s="71"/>
      <c r="I3355" s="115"/>
      <c r="J3355" s="71"/>
      <c r="K3355" s="115"/>
      <c r="L3355" s="71"/>
    </row>
    <row r="3356" spans="3:12" ht="15" x14ac:dyDescent="0.25">
      <c r="C3356" s="69"/>
      <c r="D3356" s="70"/>
      <c r="E3356" s="115"/>
      <c r="F3356" s="71"/>
      <c r="G3356" s="115"/>
      <c r="H3356" s="71"/>
      <c r="I3356" s="115"/>
      <c r="J3356" s="71"/>
      <c r="K3356" s="115"/>
      <c r="L3356" s="71"/>
    </row>
    <row r="3357" spans="3:12" ht="15" x14ac:dyDescent="0.25">
      <c r="C3357" s="69"/>
      <c r="D3357" s="70"/>
      <c r="E3357" s="115"/>
      <c r="F3357" s="71"/>
      <c r="G3357" s="115"/>
      <c r="H3357" s="71"/>
      <c r="I3357" s="115"/>
      <c r="J3357" s="71"/>
      <c r="K3357" s="115"/>
      <c r="L3357" s="71"/>
    </row>
    <row r="3358" spans="3:12" ht="15" x14ac:dyDescent="0.25">
      <c r="C3358" s="69"/>
      <c r="D3358" s="70"/>
      <c r="E3358" s="115"/>
      <c r="F3358" s="71"/>
      <c r="G3358" s="115"/>
      <c r="H3358" s="71"/>
      <c r="I3358" s="115"/>
      <c r="J3358" s="71"/>
      <c r="K3358" s="115"/>
      <c r="L3358" s="71"/>
    </row>
    <row r="3359" spans="3:12" ht="15" x14ac:dyDescent="0.25">
      <c r="C3359" s="69"/>
      <c r="D3359" s="70"/>
      <c r="E3359" s="115"/>
      <c r="F3359" s="71"/>
      <c r="G3359" s="115"/>
      <c r="H3359" s="71"/>
      <c r="I3359" s="115"/>
      <c r="J3359" s="71"/>
      <c r="K3359" s="115"/>
      <c r="L3359" s="71"/>
    </row>
    <row r="3360" spans="3:12" ht="15" x14ac:dyDescent="0.25">
      <c r="C3360" s="69"/>
      <c r="D3360" s="70"/>
      <c r="E3360" s="115"/>
      <c r="F3360" s="71"/>
      <c r="G3360" s="115"/>
      <c r="H3360" s="71"/>
      <c r="I3360" s="115"/>
      <c r="J3360" s="71"/>
      <c r="K3360" s="115"/>
      <c r="L3360" s="71"/>
    </row>
    <row r="3361" spans="3:12" ht="15" x14ac:dyDescent="0.25">
      <c r="C3361" s="69"/>
      <c r="D3361" s="70"/>
      <c r="E3361" s="115"/>
      <c r="F3361" s="71"/>
      <c r="G3361" s="115"/>
      <c r="H3361" s="71"/>
      <c r="I3361" s="115"/>
      <c r="J3361" s="71"/>
      <c r="K3361" s="115"/>
      <c r="L3361" s="71"/>
    </row>
    <row r="3362" spans="3:12" ht="15" x14ac:dyDescent="0.25">
      <c r="C3362" s="69"/>
      <c r="D3362" s="70"/>
      <c r="E3362" s="115"/>
      <c r="F3362" s="71"/>
      <c r="G3362" s="115"/>
      <c r="H3362" s="71"/>
      <c r="I3362" s="115"/>
      <c r="J3362" s="71"/>
      <c r="K3362" s="115"/>
      <c r="L3362" s="71"/>
    </row>
    <row r="3363" spans="3:12" ht="15" x14ac:dyDescent="0.25">
      <c r="C3363" s="69"/>
      <c r="D3363" s="70"/>
      <c r="E3363" s="115"/>
      <c r="F3363" s="71"/>
      <c r="G3363" s="115"/>
      <c r="H3363" s="71"/>
      <c r="I3363" s="115"/>
      <c r="J3363" s="71"/>
      <c r="K3363" s="115"/>
      <c r="L3363" s="71"/>
    </row>
    <row r="3364" spans="3:12" ht="15" x14ac:dyDescent="0.25">
      <c r="C3364" s="69"/>
      <c r="D3364" s="70"/>
      <c r="E3364" s="115"/>
      <c r="F3364" s="71"/>
      <c r="G3364" s="115"/>
      <c r="H3364" s="71"/>
      <c r="I3364" s="115"/>
      <c r="J3364" s="71"/>
      <c r="K3364" s="115"/>
      <c r="L3364" s="71"/>
    </row>
    <row r="3365" spans="3:12" ht="15" x14ac:dyDescent="0.25">
      <c r="C3365" s="69"/>
      <c r="D3365" s="70"/>
      <c r="E3365" s="115"/>
      <c r="F3365" s="71"/>
      <c r="G3365" s="115"/>
      <c r="H3365" s="71"/>
      <c r="I3365" s="115"/>
      <c r="J3365" s="71"/>
      <c r="K3365" s="115"/>
      <c r="L3365" s="71"/>
    </row>
    <row r="3366" spans="3:12" ht="15" x14ac:dyDescent="0.25">
      <c r="C3366" s="69"/>
      <c r="D3366" s="70"/>
      <c r="E3366" s="115"/>
      <c r="F3366" s="71"/>
      <c r="G3366" s="115"/>
      <c r="H3366" s="71"/>
      <c r="I3366" s="115"/>
      <c r="J3366" s="71"/>
      <c r="K3366" s="115"/>
      <c r="L3366" s="71"/>
    </row>
    <row r="3367" spans="3:12" ht="15" x14ac:dyDescent="0.25">
      <c r="C3367" s="69"/>
      <c r="D3367" s="70"/>
      <c r="E3367" s="115"/>
      <c r="F3367" s="71"/>
      <c r="G3367" s="115"/>
      <c r="H3367" s="71"/>
      <c r="I3367" s="115"/>
      <c r="J3367" s="71"/>
      <c r="K3367" s="115"/>
      <c r="L3367" s="71"/>
    </row>
    <row r="3368" spans="3:12" ht="15" x14ac:dyDescent="0.25">
      <c r="C3368" s="69"/>
      <c r="D3368" s="70"/>
      <c r="E3368" s="115"/>
      <c r="F3368" s="71"/>
      <c r="G3368" s="115"/>
      <c r="H3368" s="71"/>
      <c r="I3368" s="115"/>
      <c r="J3368" s="71"/>
      <c r="K3368" s="115"/>
      <c r="L3368" s="71"/>
    </row>
    <row r="3369" spans="3:12" ht="15" x14ac:dyDescent="0.25">
      <c r="C3369" s="69"/>
      <c r="D3369" s="70"/>
      <c r="E3369" s="115"/>
      <c r="F3369" s="71"/>
      <c r="G3369" s="115"/>
      <c r="H3369" s="71"/>
      <c r="I3369" s="115"/>
      <c r="J3369" s="71"/>
      <c r="K3369" s="115"/>
      <c r="L3369" s="71"/>
    </row>
    <row r="3370" spans="3:12" ht="15" x14ac:dyDescent="0.25">
      <c r="C3370" s="69"/>
      <c r="D3370" s="70"/>
      <c r="E3370" s="115"/>
      <c r="F3370" s="71"/>
      <c r="G3370" s="115"/>
      <c r="H3370" s="71"/>
      <c r="I3370" s="115"/>
      <c r="J3370" s="71"/>
      <c r="K3370" s="115"/>
      <c r="L3370" s="71"/>
    </row>
    <row r="3371" spans="3:12" ht="15" x14ac:dyDescent="0.25">
      <c r="C3371" s="69"/>
      <c r="D3371" s="70"/>
      <c r="E3371" s="115"/>
      <c r="F3371" s="71"/>
      <c r="G3371" s="115"/>
      <c r="H3371" s="71"/>
      <c r="I3371" s="115"/>
      <c r="J3371" s="71"/>
      <c r="K3371" s="115"/>
      <c r="L3371" s="71"/>
    </row>
    <row r="3372" spans="3:12" ht="15" x14ac:dyDescent="0.25">
      <c r="C3372" s="69"/>
      <c r="D3372" s="70"/>
      <c r="E3372" s="115"/>
      <c r="F3372" s="71"/>
      <c r="G3372" s="115"/>
      <c r="H3372" s="71"/>
      <c r="I3372" s="115"/>
      <c r="J3372" s="71"/>
      <c r="K3372" s="115"/>
      <c r="L3372" s="71"/>
    </row>
    <row r="3373" spans="3:12" ht="15" x14ac:dyDescent="0.25">
      <c r="C3373" s="69"/>
      <c r="D3373" s="70"/>
      <c r="E3373" s="115"/>
      <c r="F3373" s="71"/>
      <c r="G3373" s="115"/>
      <c r="H3373" s="71"/>
      <c r="I3373" s="115"/>
      <c r="J3373" s="71"/>
      <c r="K3373" s="115"/>
      <c r="L3373" s="71"/>
    </row>
    <row r="3374" spans="3:12" ht="15" x14ac:dyDescent="0.25">
      <c r="C3374" s="69"/>
      <c r="D3374" s="70"/>
      <c r="E3374" s="115"/>
      <c r="F3374" s="71"/>
      <c r="G3374" s="115"/>
      <c r="H3374" s="71"/>
      <c r="I3374" s="115"/>
      <c r="J3374" s="71"/>
      <c r="K3374" s="115"/>
      <c r="L3374" s="71"/>
    </row>
    <row r="3375" spans="3:12" ht="15" x14ac:dyDescent="0.25">
      <c r="C3375" s="69"/>
      <c r="D3375" s="70"/>
      <c r="E3375" s="115"/>
      <c r="F3375" s="71"/>
      <c r="G3375" s="115"/>
      <c r="H3375" s="71"/>
      <c r="I3375" s="115"/>
      <c r="J3375" s="71"/>
      <c r="K3375" s="115"/>
      <c r="L3375" s="71"/>
    </row>
    <row r="3376" spans="3:12" ht="15" x14ac:dyDescent="0.25">
      <c r="C3376" s="69"/>
      <c r="D3376" s="70"/>
      <c r="E3376" s="115"/>
      <c r="F3376" s="71"/>
      <c r="G3376" s="115"/>
      <c r="H3376" s="71"/>
      <c r="I3376" s="115"/>
      <c r="J3376" s="71"/>
      <c r="K3376" s="115"/>
      <c r="L3376" s="71"/>
    </row>
    <row r="3377" spans="3:12" ht="15" x14ac:dyDescent="0.25">
      <c r="C3377" s="69"/>
      <c r="D3377" s="70"/>
      <c r="E3377" s="115"/>
      <c r="F3377" s="71"/>
      <c r="G3377" s="115"/>
      <c r="H3377" s="71"/>
      <c r="I3377" s="115"/>
      <c r="J3377" s="71"/>
      <c r="K3377" s="115"/>
      <c r="L3377" s="71"/>
    </row>
    <row r="3378" spans="3:12" ht="15" x14ac:dyDescent="0.25">
      <c r="C3378" s="69"/>
      <c r="D3378" s="70"/>
      <c r="E3378" s="115"/>
      <c r="F3378" s="71"/>
      <c r="G3378" s="115"/>
      <c r="H3378" s="71"/>
      <c r="I3378" s="115"/>
      <c r="J3378" s="71"/>
      <c r="K3378" s="115"/>
      <c r="L3378" s="71"/>
    </row>
    <row r="3379" spans="3:12" ht="15" x14ac:dyDescent="0.25">
      <c r="C3379" s="69"/>
      <c r="D3379" s="70"/>
      <c r="E3379" s="115"/>
      <c r="F3379" s="71"/>
      <c r="G3379" s="115"/>
      <c r="H3379" s="71"/>
      <c r="I3379" s="115"/>
      <c r="J3379" s="71"/>
      <c r="K3379" s="115"/>
      <c r="L3379" s="71"/>
    </row>
    <row r="3380" spans="3:12" ht="15" x14ac:dyDescent="0.25">
      <c r="C3380" s="69"/>
      <c r="D3380" s="70"/>
      <c r="E3380" s="115"/>
      <c r="F3380" s="71"/>
      <c r="G3380" s="115"/>
      <c r="H3380" s="71"/>
      <c r="I3380" s="115"/>
      <c r="J3380" s="71"/>
      <c r="K3380" s="115"/>
      <c r="L3380" s="71"/>
    </row>
    <row r="3381" spans="3:12" ht="15" x14ac:dyDescent="0.25">
      <c r="C3381" s="69"/>
      <c r="D3381" s="70"/>
      <c r="E3381" s="115"/>
      <c r="F3381" s="71"/>
      <c r="G3381" s="115"/>
      <c r="H3381" s="71"/>
      <c r="I3381" s="115"/>
      <c r="J3381" s="71"/>
      <c r="K3381" s="115"/>
      <c r="L3381" s="71"/>
    </row>
    <row r="3382" spans="3:12" ht="15" x14ac:dyDescent="0.25">
      <c r="C3382" s="69"/>
      <c r="D3382" s="70"/>
      <c r="E3382" s="115"/>
      <c r="F3382" s="71"/>
      <c r="G3382" s="115"/>
      <c r="H3382" s="71"/>
      <c r="I3382" s="115"/>
      <c r="J3382" s="71"/>
      <c r="K3382" s="115"/>
      <c r="L3382" s="71"/>
    </row>
    <row r="3383" spans="3:12" ht="15" x14ac:dyDescent="0.25">
      <c r="C3383" s="69"/>
      <c r="D3383" s="70"/>
      <c r="E3383" s="115"/>
      <c r="F3383" s="71"/>
      <c r="G3383" s="115"/>
      <c r="H3383" s="71"/>
      <c r="I3383" s="115"/>
      <c r="J3383" s="71"/>
      <c r="K3383" s="115"/>
      <c r="L3383" s="71"/>
    </row>
    <row r="3384" spans="3:12" ht="15" x14ac:dyDescent="0.25">
      <c r="C3384" s="69"/>
      <c r="D3384" s="70"/>
      <c r="E3384" s="115"/>
      <c r="F3384" s="71"/>
      <c r="G3384" s="115"/>
      <c r="H3384" s="71"/>
      <c r="I3384" s="115"/>
      <c r="J3384" s="71"/>
      <c r="K3384" s="115"/>
      <c r="L3384" s="71"/>
    </row>
    <row r="3385" spans="3:12" ht="15" x14ac:dyDescent="0.25">
      <c r="C3385" s="69"/>
      <c r="D3385" s="70"/>
      <c r="E3385" s="115"/>
      <c r="F3385" s="71"/>
      <c r="G3385" s="115"/>
      <c r="H3385" s="71"/>
      <c r="I3385" s="115"/>
      <c r="J3385" s="71"/>
      <c r="K3385" s="115"/>
      <c r="L3385" s="71"/>
    </row>
    <row r="3386" spans="3:12" ht="15" x14ac:dyDescent="0.25">
      <c r="C3386" s="69"/>
      <c r="D3386" s="70"/>
      <c r="E3386" s="115"/>
      <c r="F3386" s="71"/>
      <c r="G3386" s="115"/>
      <c r="H3386" s="71"/>
      <c r="I3386" s="115"/>
      <c r="J3386" s="71"/>
      <c r="K3386" s="115"/>
      <c r="L3386" s="71"/>
    </row>
    <row r="3387" spans="3:12" ht="15" x14ac:dyDescent="0.25">
      <c r="C3387" s="69"/>
      <c r="D3387" s="70"/>
      <c r="E3387" s="115"/>
      <c r="F3387" s="71"/>
      <c r="G3387" s="115"/>
      <c r="H3387" s="71"/>
      <c r="I3387" s="115"/>
      <c r="J3387" s="71"/>
      <c r="K3387" s="115"/>
      <c r="L3387" s="71"/>
    </row>
    <row r="3388" spans="3:12" ht="15" x14ac:dyDescent="0.25">
      <c r="C3388" s="69"/>
      <c r="D3388" s="70"/>
      <c r="E3388" s="115"/>
      <c r="F3388" s="71"/>
      <c r="G3388" s="115"/>
      <c r="H3388" s="71"/>
      <c r="I3388" s="115"/>
      <c r="J3388" s="71"/>
      <c r="K3388" s="115"/>
      <c r="L3388" s="71"/>
    </row>
    <row r="3389" spans="3:12" ht="15" x14ac:dyDescent="0.25">
      <c r="C3389" s="69"/>
      <c r="D3389" s="70"/>
      <c r="E3389" s="115"/>
      <c r="F3389" s="71"/>
      <c r="G3389" s="115"/>
      <c r="H3389" s="71"/>
      <c r="I3389" s="115"/>
      <c r="J3389" s="71"/>
      <c r="K3389" s="115"/>
      <c r="L3389" s="71"/>
    </row>
    <row r="3390" spans="3:12" ht="15" x14ac:dyDescent="0.25">
      <c r="C3390" s="69"/>
      <c r="D3390" s="70"/>
      <c r="E3390" s="115"/>
      <c r="F3390" s="71"/>
      <c r="G3390" s="115"/>
      <c r="H3390" s="71"/>
      <c r="I3390" s="115"/>
      <c r="J3390" s="71"/>
      <c r="K3390" s="115"/>
      <c r="L3390" s="71"/>
    </row>
    <row r="3391" spans="3:12" ht="15" x14ac:dyDescent="0.25">
      <c r="C3391" s="69"/>
      <c r="D3391" s="70"/>
      <c r="E3391" s="115"/>
      <c r="F3391" s="71"/>
      <c r="G3391" s="115"/>
      <c r="H3391" s="71"/>
      <c r="I3391" s="115"/>
      <c r="J3391" s="71"/>
      <c r="K3391" s="115"/>
      <c r="L3391" s="71"/>
    </row>
    <row r="3392" spans="3:12" ht="15" x14ac:dyDescent="0.25">
      <c r="C3392" s="69"/>
      <c r="D3392" s="70"/>
      <c r="E3392" s="115"/>
      <c r="F3392" s="71"/>
      <c r="G3392" s="115"/>
      <c r="H3392" s="71"/>
      <c r="I3392" s="115"/>
      <c r="J3392" s="71"/>
      <c r="K3392" s="115"/>
      <c r="L3392" s="71"/>
    </row>
    <row r="3393" spans="3:12" ht="15" x14ac:dyDescent="0.25">
      <c r="C3393" s="69"/>
      <c r="D3393" s="70"/>
      <c r="E3393" s="115"/>
      <c r="F3393" s="71"/>
      <c r="G3393" s="115"/>
      <c r="H3393" s="71"/>
      <c r="I3393" s="115"/>
      <c r="J3393" s="71"/>
      <c r="K3393" s="115"/>
      <c r="L3393" s="71"/>
    </row>
    <row r="3394" spans="3:12" ht="15" x14ac:dyDescent="0.25">
      <c r="C3394" s="69"/>
      <c r="D3394" s="70"/>
      <c r="E3394" s="115"/>
      <c r="F3394" s="71"/>
      <c r="G3394" s="115"/>
      <c r="H3394" s="71"/>
      <c r="I3394" s="115"/>
      <c r="J3394" s="71"/>
      <c r="K3394" s="115"/>
      <c r="L3394" s="71"/>
    </row>
    <row r="3395" spans="3:12" ht="15" x14ac:dyDescent="0.25">
      <c r="C3395" s="69"/>
      <c r="D3395" s="70"/>
      <c r="E3395" s="115"/>
      <c r="F3395" s="71"/>
      <c r="G3395" s="115"/>
      <c r="H3395" s="71"/>
      <c r="I3395" s="115"/>
      <c r="J3395" s="71"/>
      <c r="K3395" s="115"/>
      <c r="L3395" s="71"/>
    </row>
    <row r="3396" spans="3:12" ht="15" x14ac:dyDescent="0.25">
      <c r="C3396" s="69"/>
      <c r="D3396" s="70"/>
      <c r="E3396" s="115"/>
      <c r="F3396" s="71"/>
      <c r="G3396" s="115"/>
      <c r="H3396" s="71"/>
      <c r="I3396" s="115"/>
      <c r="J3396" s="71"/>
      <c r="K3396" s="115"/>
      <c r="L3396" s="71"/>
    </row>
    <row r="3397" spans="3:12" ht="15" x14ac:dyDescent="0.25">
      <c r="C3397" s="69"/>
      <c r="D3397" s="70"/>
      <c r="E3397" s="115"/>
      <c r="F3397" s="71"/>
      <c r="G3397" s="115"/>
      <c r="H3397" s="71"/>
      <c r="I3397" s="115"/>
      <c r="J3397" s="71"/>
      <c r="K3397" s="115"/>
      <c r="L3397" s="71"/>
    </row>
    <row r="3398" spans="3:12" ht="15" x14ac:dyDescent="0.25">
      <c r="C3398" s="69"/>
      <c r="D3398" s="70"/>
      <c r="E3398" s="115"/>
      <c r="F3398" s="71"/>
      <c r="G3398" s="115"/>
      <c r="H3398" s="71"/>
      <c r="I3398" s="115"/>
      <c r="J3398" s="71"/>
      <c r="K3398" s="115"/>
      <c r="L3398" s="71"/>
    </row>
    <row r="3399" spans="3:12" ht="15" x14ac:dyDescent="0.25">
      <c r="C3399" s="69"/>
      <c r="D3399" s="70"/>
      <c r="E3399" s="115"/>
      <c r="F3399" s="71"/>
      <c r="G3399" s="115"/>
      <c r="H3399" s="71"/>
      <c r="I3399" s="115"/>
      <c r="J3399" s="71"/>
      <c r="K3399" s="115"/>
      <c r="L3399" s="71"/>
    </row>
    <row r="3400" spans="3:12" ht="15" x14ac:dyDescent="0.25">
      <c r="C3400" s="69"/>
      <c r="D3400" s="70"/>
      <c r="E3400" s="115"/>
      <c r="F3400" s="71"/>
      <c r="G3400" s="115"/>
      <c r="H3400" s="71"/>
      <c r="I3400" s="115"/>
      <c r="J3400" s="71"/>
      <c r="K3400" s="115"/>
      <c r="L3400" s="71"/>
    </row>
    <row r="3401" spans="3:12" ht="15" x14ac:dyDescent="0.25">
      <c r="C3401" s="69"/>
      <c r="D3401" s="70"/>
      <c r="E3401" s="115"/>
      <c r="F3401" s="71"/>
      <c r="G3401" s="115"/>
      <c r="H3401" s="71"/>
      <c r="I3401" s="115"/>
      <c r="J3401" s="71"/>
      <c r="K3401" s="115"/>
      <c r="L3401" s="71"/>
    </row>
    <row r="3402" spans="3:12" ht="15" x14ac:dyDescent="0.25">
      <c r="C3402" s="69"/>
      <c r="D3402" s="70"/>
      <c r="E3402" s="115"/>
      <c r="F3402" s="71"/>
      <c r="G3402" s="115"/>
      <c r="H3402" s="71"/>
      <c r="I3402" s="115"/>
      <c r="J3402" s="71"/>
      <c r="K3402" s="115"/>
      <c r="L3402" s="71"/>
    </row>
    <row r="3403" spans="3:12" ht="15" x14ac:dyDescent="0.25">
      <c r="C3403" s="69"/>
      <c r="D3403" s="70"/>
      <c r="E3403" s="115"/>
      <c r="F3403" s="71"/>
      <c r="G3403" s="115"/>
      <c r="H3403" s="71"/>
      <c r="I3403" s="115"/>
      <c r="J3403" s="71"/>
      <c r="K3403" s="115"/>
      <c r="L3403" s="71"/>
    </row>
    <row r="3404" spans="3:12" ht="15" x14ac:dyDescent="0.25">
      <c r="C3404" s="69"/>
      <c r="D3404" s="70"/>
      <c r="E3404" s="115"/>
      <c r="F3404" s="71"/>
      <c r="G3404" s="115"/>
      <c r="H3404" s="71"/>
      <c r="I3404" s="115"/>
      <c r="J3404" s="71"/>
      <c r="K3404" s="115"/>
      <c r="L3404" s="71"/>
    </row>
    <row r="3405" spans="3:12" ht="15" x14ac:dyDescent="0.25">
      <c r="C3405" s="69"/>
      <c r="D3405" s="70"/>
      <c r="E3405" s="115"/>
      <c r="F3405" s="71"/>
      <c r="G3405" s="115"/>
      <c r="H3405" s="71"/>
      <c r="I3405" s="115"/>
      <c r="J3405" s="71"/>
      <c r="K3405" s="115"/>
      <c r="L3405" s="71"/>
    </row>
    <row r="3406" spans="3:12" ht="15" x14ac:dyDescent="0.25">
      <c r="C3406" s="69"/>
      <c r="D3406" s="70"/>
      <c r="E3406" s="115"/>
      <c r="F3406" s="71"/>
      <c r="G3406" s="115"/>
      <c r="H3406" s="71"/>
      <c r="I3406" s="115"/>
      <c r="J3406" s="71"/>
      <c r="K3406" s="115"/>
      <c r="L3406" s="71"/>
    </row>
    <row r="3407" spans="3:12" ht="15" x14ac:dyDescent="0.25">
      <c r="C3407" s="69"/>
      <c r="D3407" s="70"/>
      <c r="E3407" s="115"/>
      <c r="F3407" s="71"/>
      <c r="G3407" s="115"/>
      <c r="H3407" s="71"/>
      <c r="I3407" s="115"/>
      <c r="J3407" s="71"/>
      <c r="K3407" s="115"/>
      <c r="L3407" s="71"/>
    </row>
    <row r="3408" spans="3:12" ht="15" x14ac:dyDescent="0.25">
      <c r="C3408" s="69"/>
      <c r="D3408" s="70"/>
      <c r="E3408" s="115"/>
      <c r="F3408" s="71"/>
      <c r="G3408" s="115"/>
      <c r="H3408" s="71"/>
      <c r="I3408" s="115"/>
      <c r="J3408" s="71"/>
      <c r="K3408" s="115"/>
      <c r="L3408" s="71"/>
    </row>
    <row r="3409" spans="3:12" ht="15" x14ac:dyDescent="0.25">
      <c r="C3409" s="69"/>
      <c r="D3409" s="70"/>
      <c r="E3409" s="115"/>
      <c r="F3409" s="71"/>
      <c r="G3409" s="115"/>
      <c r="H3409" s="71"/>
      <c r="I3409" s="115"/>
      <c r="J3409" s="71"/>
      <c r="K3409" s="115"/>
      <c r="L3409" s="71"/>
    </row>
    <row r="3410" spans="3:12" ht="15" x14ac:dyDescent="0.25">
      <c r="C3410" s="69"/>
      <c r="D3410" s="70"/>
      <c r="E3410" s="115"/>
      <c r="F3410" s="71"/>
      <c r="G3410" s="115"/>
      <c r="H3410" s="71"/>
      <c r="I3410" s="115"/>
      <c r="J3410" s="71"/>
      <c r="K3410" s="115"/>
      <c r="L3410" s="71"/>
    </row>
    <row r="3411" spans="3:12" ht="15" x14ac:dyDescent="0.25">
      <c r="C3411" s="69"/>
      <c r="D3411" s="70"/>
      <c r="E3411" s="115"/>
      <c r="F3411" s="71"/>
      <c r="G3411" s="115"/>
      <c r="H3411" s="71"/>
      <c r="I3411" s="115"/>
      <c r="J3411" s="71"/>
      <c r="K3411" s="115"/>
      <c r="L3411" s="71"/>
    </row>
    <row r="3412" spans="3:12" ht="15" x14ac:dyDescent="0.25">
      <c r="C3412" s="69"/>
      <c r="D3412" s="70"/>
      <c r="E3412" s="115"/>
      <c r="F3412" s="71"/>
      <c r="G3412" s="115"/>
      <c r="H3412" s="71"/>
      <c r="I3412" s="115"/>
      <c r="J3412" s="71"/>
      <c r="K3412" s="115"/>
      <c r="L3412" s="71"/>
    </row>
    <row r="3413" spans="3:12" ht="15" x14ac:dyDescent="0.25">
      <c r="C3413" s="69"/>
      <c r="D3413" s="70"/>
      <c r="E3413" s="115"/>
      <c r="F3413" s="71"/>
      <c r="G3413" s="115"/>
      <c r="H3413" s="71"/>
      <c r="I3413" s="115"/>
      <c r="J3413" s="71"/>
      <c r="K3413" s="115"/>
      <c r="L3413" s="71"/>
    </row>
    <row r="3414" spans="3:12" ht="15" x14ac:dyDescent="0.25">
      <c r="C3414" s="69"/>
      <c r="D3414" s="70"/>
      <c r="E3414" s="115"/>
      <c r="F3414" s="71"/>
      <c r="G3414" s="115"/>
      <c r="H3414" s="71"/>
      <c r="I3414" s="115"/>
      <c r="J3414" s="71"/>
      <c r="K3414" s="115"/>
      <c r="L3414" s="71"/>
    </row>
    <row r="3415" spans="3:12" ht="15" x14ac:dyDescent="0.25">
      <c r="C3415" s="69"/>
      <c r="D3415" s="70"/>
      <c r="E3415" s="115"/>
      <c r="F3415" s="71"/>
      <c r="G3415" s="115"/>
      <c r="H3415" s="71"/>
      <c r="I3415" s="115"/>
      <c r="J3415" s="71"/>
      <c r="K3415" s="115"/>
      <c r="L3415" s="71"/>
    </row>
    <row r="3416" spans="3:12" ht="15" x14ac:dyDescent="0.25">
      <c r="C3416" s="69"/>
      <c r="D3416" s="70"/>
      <c r="E3416" s="115"/>
      <c r="F3416" s="71"/>
      <c r="G3416" s="115"/>
      <c r="H3416" s="71"/>
      <c r="I3416" s="115"/>
      <c r="J3416" s="71"/>
      <c r="K3416" s="115"/>
      <c r="L3416" s="71"/>
    </row>
    <row r="3417" spans="3:12" ht="15" x14ac:dyDescent="0.25">
      <c r="C3417" s="69"/>
      <c r="D3417" s="70"/>
      <c r="E3417" s="115"/>
      <c r="F3417" s="71"/>
      <c r="G3417" s="115"/>
      <c r="H3417" s="71"/>
      <c r="I3417" s="115"/>
      <c r="J3417" s="71"/>
      <c r="K3417" s="115"/>
      <c r="L3417" s="71"/>
    </row>
    <row r="3418" spans="3:12" ht="15" x14ac:dyDescent="0.25">
      <c r="C3418" s="69"/>
      <c r="D3418" s="70"/>
      <c r="E3418" s="115"/>
      <c r="F3418" s="71"/>
      <c r="G3418" s="115"/>
      <c r="H3418" s="71"/>
      <c r="I3418" s="115"/>
      <c r="J3418" s="71"/>
      <c r="K3418" s="115"/>
      <c r="L3418" s="71"/>
    </row>
    <row r="3419" spans="3:12" ht="15" x14ac:dyDescent="0.25">
      <c r="C3419" s="69"/>
      <c r="D3419" s="70"/>
      <c r="E3419" s="115"/>
      <c r="F3419" s="71"/>
      <c r="G3419" s="115"/>
      <c r="H3419" s="71"/>
      <c r="I3419" s="115"/>
      <c r="J3419" s="71"/>
      <c r="K3419" s="115"/>
      <c r="L3419" s="71"/>
    </row>
    <row r="3420" spans="3:12" ht="15" x14ac:dyDescent="0.25">
      <c r="C3420" s="69"/>
      <c r="D3420" s="70"/>
      <c r="E3420" s="115"/>
      <c r="F3420" s="71"/>
      <c r="G3420" s="115"/>
      <c r="H3420" s="71"/>
      <c r="I3420" s="115"/>
      <c r="J3420" s="71"/>
      <c r="K3420" s="115"/>
      <c r="L3420" s="71"/>
    </row>
    <row r="3421" spans="3:12" ht="15" x14ac:dyDescent="0.25">
      <c r="C3421" s="69"/>
      <c r="D3421" s="70"/>
      <c r="E3421" s="115"/>
      <c r="F3421" s="71"/>
      <c r="G3421" s="115"/>
      <c r="H3421" s="71"/>
      <c r="I3421" s="115"/>
      <c r="J3421" s="71"/>
      <c r="K3421" s="115"/>
      <c r="L3421" s="71"/>
    </row>
    <row r="3422" spans="3:12" ht="15" x14ac:dyDescent="0.25">
      <c r="C3422" s="69"/>
      <c r="D3422" s="70"/>
      <c r="E3422" s="115"/>
      <c r="F3422" s="71"/>
      <c r="G3422" s="115"/>
      <c r="H3422" s="71"/>
      <c r="I3422" s="115"/>
      <c r="J3422" s="71"/>
      <c r="K3422" s="115"/>
      <c r="L3422" s="71"/>
    </row>
    <row r="3423" spans="3:12" ht="15" x14ac:dyDescent="0.25">
      <c r="C3423" s="69"/>
      <c r="D3423" s="70"/>
      <c r="E3423" s="115"/>
      <c r="F3423" s="71"/>
      <c r="G3423" s="115"/>
      <c r="H3423" s="71"/>
      <c r="I3423" s="115"/>
      <c r="J3423" s="71"/>
      <c r="K3423" s="115"/>
      <c r="L3423" s="71"/>
    </row>
    <row r="3424" spans="3:12" ht="15" x14ac:dyDescent="0.25">
      <c r="C3424" s="69"/>
      <c r="D3424" s="70"/>
      <c r="E3424" s="115"/>
      <c r="F3424" s="71"/>
      <c r="G3424" s="115"/>
      <c r="H3424" s="71"/>
      <c r="I3424" s="115"/>
      <c r="J3424" s="71"/>
      <c r="K3424" s="115"/>
      <c r="L3424" s="71"/>
    </row>
    <row r="3425" spans="3:12" ht="15" x14ac:dyDescent="0.25">
      <c r="C3425" s="69"/>
      <c r="D3425" s="70"/>
      <c r="E3425" s="115"/>
      <c r="F3425" s="71"/>
      <c r="G3425" s="115"/>
      <c r="H3425" s="71"/>
      <c r="I3425" s="115"/>
      <c r="J3425" s="71"/>
      <c r="K3425" s="115"/>
      <c r="L3425" s="71"/>
    </row>
    <row r="3426" spans="3:12" ht="15" x14ac:dyDescent="0.25">
      <c r="C3426" s="69"/>
      <c r="D3426" s="70"/>
      <c r="E3426" s="115"/>
      <c r="F3426" s="71"/>
      <c r="G3426" s="115"/>
      <c r="H3426" s="71"/>
      <c r="I3426" s="115"/>
      <c r="J3426" s="71"/>
      <c r="K3426" s="115"/>
      <c r="L3426" s="71"/>
    </row>
    <row r="3427" spans="3:12" ht="15" x14ac:dyDescent="0.25">
      <c r="C3427" s="69"/>
      <c r="D3427" s="70"/>
      <c r="E3427" s="115"/>
      <c r="F3427" s="71"/>
      <c r="G3427" s="115"/>
      <c r="H3427" s="71"/>
      <c r="I3427" s="115"/>
      <c r="J3427" s="71"/>
      <c r="K3427" s="115"/>
      <c r="L3427" s="71"/>
    </row>
    <row r="3428" spans="3:12" ht="15" x14ac:dyDescent="0.25">
      <c r="C3428" s="69"/>
      <c r="D3428" s="70"/>
      <c r="E3428" s="115"/>
      <c r="F3428" s="71"/>
      <c r="G3428" s="115"/>
      <c r="H3428" s="71"/>
      <c r="I3428" s="115"/>
      <c r="J3428" s="71"/>
      <c r="K3428" s="115"/>
      <c r="L3428" s="71"/>
    </row>
    <row r="3429" spans="3:12" ht="15" x14ac:dyDescent="0.25">
      <c r="C3429" s="69"/>
      <c r="D3429" s="70"/>
      <c r="E3429" s="115"/>
      <c r="F3429" s="71"/>
      <c r="G3429" s="115"/>
      <c r="H3429" s="71"/>
      <c r="I3429" s="115"/>
      <c r="J3429" s="71"/>
      <c r="K3429" s="115"/>
      <c r="L3429" s="71"/>
    </row>
    <row r="3430" spans="3:12" ht="15" x14ac:dyDescent="0.25">
      <c r="C3430" s="69"/>
      <c r="D3430" s="70"/>
      <c r="E3430" s="115"/>
      <c r="F3430" s="71"/>
      <c r="G3430" s="115"/>
      <c r="H3430" s="71"/>
      <c r="I3430" s="115"/>
      <c r="J3430" s="71"/>
      <c r="K3430" s="115"/>
      <c r="L3430" s="71"/>
    </row>
    <row r="3431" spans="3:12" ht="15" x14ac:dyDescent="0.25">
      <c r="C3431" s="69"/>
      <c r="D3431" s="70"/>
      <c r="E3431" s="115"/>
      <c r="F3431" s="71"/>
      <c r="G3431" s="115"/>
      <c r="H3431" s="71"/>
      <c r="I3431" s="115"/>
      <c r="J3431" s="71"/>
      <c r="K3431" s="115"/>
      <c r="L3431" s="71"/>
    </row>
    <row r="3432" spans="3:12" ht="15" x14ac:dyDescent="0.25">
      <c r="C3432" s="69"/>
      <c r="D3432" s="70"/>
      <c r="E3432" s="115"/>
      <c r="F3432" s="71"/>
      <c r="G3432" s="115"/>
      <c r="H3432" s="71"/>
      <c r="I3432" s="115"/>
      <c r="J3432" s="71"/>
      <c r="K3432" s="115"/>
      <c r="L3432" s="71"/>
    </row>
    <row r="3433" spans="3:12" ht="15" x14ac:dyDescent="0.25">
      <c r="C3433" s="69"/>
      <c r="D3433" s="70"/>
      <c r="E3433" s="115"/>
      <c r="F3433" s="71"/>
      <c r="G3433" s="115"/>
      <c r="H3433" s="71"/>
      <c r="I3433" s="115"/>
      <c r="J3433" s="71"/>
      <c r="K3433" s="115"/>
      <c r="L3433" s="71"/>
    </row>
    <row r="3434" spans="3:12" ht="15" x14ac:dyDescent="0.25">
      <c r="C3434" s="69"/>
      <c r="D3434" s="70"/>
      <c r="E3434" s="115"/>
      <c r="F3434" s="71"/>
      <c r="G3434" s="115"/>
      <c r="H3434" s="71"/>
      <c r="I3434" s="115"/>
      <c r="J3434" s="71"/>
      <c r="K3434" s="115"/>
      <c r="L3434" s="71"/>
    </row>
    <row r="3435" spans="3:12" ht="15" x14ac:dyDescent="0.25">
      <c r="C3435" s="69"/>
      <c r="D3435" s="70"/>
      <c r="E3435" s="115"/>
      <c r="F3435" s="71"/>
      <c r="G3435" s="115"/>
      <c r="H3435" s="71"/>
      <c r="I3435" s="115"/>
      <c r="J3435" s="71"/>
      <c r="K3435" s="115"/>
      <c r="L3435" s="71"/>
    </row>
    <row r="3436" spans="3:12" ht="15" x14ac:dyDescent="0.25">
      <c r="C3436" s="69"/>
      <c r="D3436" s="70"/>
      <c r="E3436" s="115"/>
      <c r="F3436" s="71"/>
      <c r="G3436" s="115"/>
      <c r="H3436" s="71"/>
      <c r="I3436" s="115"/>
      <c r="J3436" s="71"/>
      <c r="K3436" s="115"/>
      <c r="L3436" s="71"/>
    </row>
    <row r="3437" spans="3:12" ht="15" x14ac:dyDescent="0.25">
      <c r="C3437" s="69"/>
      <c r="D3437" s="70"/>
      <c r="E3437" s="115"/>
      <c r="F3437" s="71"/>
      <c r="G3437" s="115"/>
      <c r="H3437" s="71"/>
      <c r="I3437" s="115"/>
      <c r="J3437" s="71"/>
      <c r="K3437" s="115"/>
      <c r="L3437" s="71"/>
    </row>
    <row r="3438" spans="3:12" ht="15" x14ac:dyDescent="0.25">
      <c r="C3438" s="69"/>
      <c r="D3438" s="70"/>
      <c r="E3438" s="115"/>
      <c r="F3438" s="71"/>
      <c r="G3438" s="115"/>
      <c r="H3438" s="71"/>
      <c r="I3438" s="115"/>
      <c r="J3438" s="71"/>
      <c r="K3438" s="115"/>
      <c r="L3438" s="71"/>
    </row>
    <row r="3439" spans="3:12" ht="15" x14ac:dyDescent="0.25">
      <c r="C3439" s="69"/>
      <c r="D3439" s="70"/>
      <c r="E3439" s="115"/>
      <c r="F3439" s="71"/>
      <c r="G3439" s="115"/>
      <c r="H3439" s="71"/>
      <c r="I3439" s="115"/>
      <c r="J3439" s="71"/>
      <c r="K3439" s="115"/>
      <c r="L3439" s="71"/>
    </row>
    <row r="3440" spans="3:12" ht="15" x14ac:dyDescent="0.25">
      <c r="C3440" s="69"/>
      <c r="D3440" s="70"/>
      <c r="E3440" s="115"/>
      <c r="F3440" s="71"/>
      <c r="G3440" s="115"/>
      <c r="H3440" s="71"/>
      <c r="I3440" s="115"/>
      <c r="J3440" s="71"/>
      <c r="K3440" s="115"/>
      <c r="L3440" s="71"/>
    </row>
    <row r="3441" spans="3:12" ht="15" x14ac:dyDescent="0.25">
      <c r="C3441" s="69"/>
      <c r="D3441" s="70"/>
      <c r="E3441" s="115"/>
      <c r="F3441" s="71"/>
      <c r="G3441" s="115"/>
      <c r="H3441" s="71"/>
      <c r="I3441" s="115"/>
      <c r="J3441" s="71"/>
      <c r="K3441" s="115"/>
      <c r="L3441" s="71"/>
    </row>
    <row r="3442" spans="3:12" ht="15" x14ac:dyDescent="0.25">
      <c r="C3442" s="69"/>
      <c r="D3442" s="70"/>
      <c r="E3442" s="115"/>
      <c r="F3442" s="71"/>
      <c r="G3442" s="115"/>
      <c r="H3442" s="71"/>
      <c r="I3442" s="115"/>
      <c r="J3442" s="71"/>
      <c r="K3442" s="115"/>
      <c r="L3442" s="71"/>
    </row>
    <row r="3443" spans="3:12" ht="15" x14ac:dyDescent="0.25">
      <c r="C3443" s="69"/>
      <c r="D3443" s="70"/>
      <c r="E3443" s="115"/>
      <c r="F3443" s="71"/>
      <c r="G3443" s="115"/>
      <c r="H3443" s="71"/>
      <c r="I3443" s="115"/>
      <c r="J3443" s="71"/>
      <c r="K3443" s="115"/>
      <c r="L3443" s="71"/>
    </row>
    <row r="3444" spans="3:12" ht="15" x14ac:dyDescent="0.25">
      <c r="C3444" s="69"/>
      <c r="D3444" s="70"/>
      <c r="E3444" s="115"/>
      <c r="F3444" s="71"/>
      <c r="G3444" s="115"/>
      <c r="H3444" s="71"/>
      <c r="I3444" s="115"/>
      <c r="J3444" s="71"/>
      <c r="K3444" s="115"/>
      <c r="L3444" s="71"/>
    </row>
    <row r="3445" spans="3:12" ht="15" x14ac:dyDescent="0.25">
      <c r="C3445" s="69"/>
      <c r="D3445" s="70"/>
      <c r="E3445" s="115"/>
      <c r="F3445" s="71"/>
      <c r="G3445" s="115"/>
      <c r="H3445" s="71"/>
      <c r="I3445" s="115"/>
      <c r="J3445" s="71"/>
      <c r="K3445" s="115"/>
      <c r="L3445" s="71"/>
    </row>
    <row r="3446" spans="3:12" ht="15" x14ac:dyDescent="0.25">
      <c r="C3446" s="69"/>
      <c r="D3446" s="70"/>
      <c r="E3446" s="115"/>
      <c r="F3446" s="71"/>
      <c r="G3446" s="115"/>
      <c r="H3446" s="71"/>
      <c r="I3446" s="115"/>
      <c r="J3446" s="71"/>
      <c r="K3446" s="115"/>
      <c r="L3446" s="71"/>
    </row>
    <row r="3447" spans="3:12" ht="15" x14ac:dyDescent="0.25">
      <c r="C3447" s="69"/>
      <c r="D3447" s="70"/>
      <c r="E3447" s="115"/>
      <c r="F3447" s="71"/>
      <c r="G3447" s="115"/>
      <c r="H3447" s="71"/>
      <c r="I3447" s="115"/>
      <c r="J3447" s="71"/>
      <c r="K3447" s="115"/>
      <c r="L3447" s="71"/>
    </row>
    <row r="3448" spans="3:12" ht="15" x14ac:dyDescent="0.25">
      <c r="C3448" s="69"/>
      <c r="D3448" s="70"/>
      <c r="E3448" s="115"/>
      <c r="F3448" s="71"/>
      <c r="G3448" s="115"/>
      <c r="H3448" s="71"/>
      <c r="I3448" s="115"/>
      <c r="J3448" s="71"/>
      <c r="K3448" s="115"/>
      <c r="L3448" s="71"/>
    </row>
    <row r="3449" spans="3:12" ht="15" x14ac:dyDescent="0.25">
      <c r="C3449" s="69"/>
      <c r="D3449" s="70"/>
      <c r="E3449" s="115"/>
      <c r="F3449" s="71"/>
      <c r="G3449" s="115"/>
      <c r="H3449" s="71"/>
      <c r="I3449" s="115"/>
      <c r="J3449" s="71"/>
      <c r="K3449" s="115"/>
      <c r="L3449" s="71"/>
    </row>
    <row r="3450" spans="3:12" ht="15" x14ac:dyDescent="0.25">
      <c r="C3450" s="69"/>
      <c r="D3450" s="70"/>
      <c r="E3450" s="115"/>
      <c r="F3450" s="71"/>
      <c r="G3450" s="115"/>
      <c r="H3450" s="71"/>
      <c r="I3450" s="115"/>
      <c r="J3450" s="71"/>
      <c r="K3450" s="115"/>
      <c r="L3450" s="71"/>
    </row>
    <row r="3451" spans="3:12" ht="15" x14ac:dyDescent="0.25">
      <c r="C3451" s="69"/>
      <c r="D3451" s="70"/>
      <c r="E3451" s="115"/>
      <c r="F3451" s="71"/>
      <c r="G3451" s="115"/>
      <c r="H3451" s="71"/>
      <c r="I3451" s="115"/>
      <c r="J3451" s="71"/>
      <c r="K3451" s="115"/>
      <c r="L3451" s="71"/>
    </row>
    <row r="3452" spans="3:12" ht="15" x14ac:dyDescent="0.25">
      <c r="C3452" s="69"/>
      <c r="D3452" s="70"/>
      <c r="E3452" s="115"/>
      <c r="F3452" s="71"/>
      <c r="G3452" s="115"/>
      <c r="H3452" s="71"/>
      <c r="I3452" s="115"/>
      <c r="J3452" s="71"/>
      <c r="K3452" s="115"/>
      <c r="L3452" s="71"/>
    </row>
    <row r="3453" spans="3:12" ht="15" x14ac:dyDescent="0.25">
      <c r="C3453" s="69"/>
      <c r="D3453" s="70"/>
      <c r="E3453" s="115"/>
      <c r="F3453" s="71"/>
      <c r="G3453" s="115"/>
      <c r="H3453" s="71"/>
      <c r="I3453" s="115"/>
      <c r="J3453" s="71"/>
      <c r="K3453" s="115"/>
      <c r="L3453" s="71"/>
    </row>
    <row r="3454" spans="3:12" ht="15" x14ac:dyDescent="0.25">
      <c r="C3454" s="69"/>
      <c r="D3454" s="70"/>
      <c r="E3454" s="115"/>
      <c r="F3454" s="71"/>
      <c r="G3454" s="115"/>
      <c r="H3454" s="71"/>
      <c r="I3454" s="115"/>
      <c r="J3454" s="71"/>
      <c r="K3454" s="115"/>
      <c r="L3454" s="71"/>
    </row>
    <row r="3455" spans="3:12" ht="15" x14ac:dyDescent="0.25">
      <c r="C3455" s="69"/>
      <c r="D3455" s="70"/>
      <c r="E3455" s="115"/>
      <c r="F3455" s="71"/>
      <c r="G3455" s="115"/>
      <c r="H3455" s="71"/>
      <c r="I3455" s="115"/>
      <c r="J3455" s="71"/>
      <c r="K3455" s="115"/>
      <c r="L3455" s="71"/>
    </row>
    <row r="3456" spans="3:12" ht="15" x14ac:dyDescent="0.25">
      <c r="C3456" s="69"/>
      <c r="D3456" s="70"/>
      <c r="E3456" s="115"/>
      <c r="F3456" s="71"/>
      <c r="G3456" s="115"/>
      <c r="H3456" s="71"/>
      <c r="I3456" s="115"/>
      <c r="J3456" s="71"/>
      <c r="K3456" s="115"/>
      <c r="L3456" s="71"/>
    </row>
    <row r="3457" spans="3:12" ht="15" x14ac:dyDescent="0.25">
      <c r="C3457" s="69"/>
      <c r="D3457" s="70"/>
      <c r="E3457" s="115"/>
      <c r="F3457" s="71"/>
      <c r="G3457" s="115"/>
      <c r="H3457" s="71"/>
      <c r="I3457" s="115"/>
      <c r="J3457" s="71"/>
      <c r="K3457" s="115"/>
      <c r="L3457" s="71"/>
    </row>
    <row r="3458" spans="3:12" ht="15" x14ac:dyDescent="0.25">
      <c r="C3458" s="69"/>
      <c r="D3458" s="70"/>
      <c r="E3458" s="115"/>
      <c r="F3458" s="71"/>
      <c r="G3458" s="115"/>
      <c r="H3458" s="71"/>
      <c r="I3458" s="115"/>
      <c r="J3458" s="71"/>
      <c r="K3458" s="115"/>
      <c r="L3458" s="71"/>
    </row>
    <row r="3459" spans="3:12" ht="15" x14ac:dyDescent="0.25">
      <c r="C3459" s="69"/>
      <c r="D3459" s="70"/>
      <c r="E3459" s="115"/>
      <c r="F3459" s="71"/>
      <c r="G3459" s="115"/>
      <c r="H3459" s="71"/>
      <c r="I3459" s="115"/>
      <c r="J3459" s="71"/>
      <c r="K3459" s="115"/>
      <c r="L3459" s="71"/>
    </row>
    <row r="3460" spans="3:12" ht="15" x14ac:dyDescent="0.25">
      <c r="C3460" s="69"/>
      <c r="D3460" s="70"/>
      <c r="E3460" s="115"/>
      <c r="F3460" s="71"/>
      <c r="G3460" s="115"/>
      <c r="H3460" s="71"/>
      <c r="I3460" s="115"/>
      <c r="J3460" s="71"/>
      <c r="K3460" s="115"/>
      <c r="L3460" s="71"/>
    </row>
    <row r="3461" spans="3:12" ht="15" x14ac:dyDescent="0.25">
      <c r="C3461" s="69"/>
      <c r="D3461" s="70"/>
      <c r="E3461" s="115"/>
      <c r="F3461" s="71"/>
      <c r="G3461" s="115"/>
      <c r="H3461" s="71"/>
      <c r="I3461" s="115"/>
      <c r="J3461" s="71"/>
      <c r="K3461" s="115"/>
      <c r="L3461" s="71"/>
    </row>
    <row r="3462" spans="3:12" ht="15" x14ac:dyDescent="0.25">
      <c r="C3462" s="69"/>
      <c r="D3462" s="70"/>
      <c r="E3462" s="115"/>
      <c r="F3462" s="71"/>
      <c r="G3462" s="115"/>
      <c r="H3462" s="71"/>
      <c r="I3462" s="115"/>
      <c r="J3462" s="71"/>
      <c r="K3462" s="115"/>
      <c r="L3462" s="71"/>
    </row>
    <row r="3463" spans="3:12" ht="15" x14ac:dyDescent="0.25">
      <c r="C3463" s="69"/>
      <c r="D3463" s="70"/>
      <c r="E3463" s="115"/>
      <c r="F3463" s="71"/>
      <c r="G3463" s="115"/>
      <c r="H3463" s="71"/>
      <c r="I3463" s="115"/>
      <c r="J3463" s="71"/>
      <c r="K3463" s="115"/>
      <c r="L3463" s="71"/>
    </row>
    <row r="3464" spans="3:12" ht="15" x14ac:dyDescent="0.25">
      <c r="C3464" s="69"/>
      <c r="D3464" s="70"/>
      <c r="E3464" s="115"/>
      <c r="F3464" s="71"/>
      <c r="G3464" s="115"/>
      <c r="H3464" s="71"/>
      <c r="I3464" s="115"/>
      <c r="J3464" s="71"/>
      <c r="K3464" s="115"/>
      <c r="L3464" s="71"/>
    </row>
    <row r="3465" spans="3:12" ht="15" x14ac:dyDescent="0.25">
      <c r="C3465" s="69"/>
      <c r="D3465" s="70"/>
      <c r="E3465" s="115"/>
      <c r="F3465" s="71"/>
      <c r="G3465" s="115"/>
      <c r="H3465" s="71"/>
      <c r="I3465" s="115"/>
      <c r="J3465" s="71"/>
      <c r="K3465" s="115"/>
      <c r="L3465" s="71"/>
    </row>
    <row r="3466" spans="3:12" ht="15" x14ac:dyDescent="0.25">
      <c r="C3466" s="69"/>
      <c r="D3466" s="70"/>
      <c r="E3466" s="115"/>
      <c r="F3466" s="71"/>
      <c r="G3466" s="115"/>
      <c r="H3466" s="71"/>
      <c r="I3466" s="115"/>
      <c r="J3466" s="71"/>
      <c r="K3466" s="115"/>
      <c r="L3466" s="71"/>
    </row>
    <row r="3467" spans="3:12" ht="15" x14ac:dyDescent="0.25">
      <c r="C3467" s="69"/>
      <c r="D3467" s="70"/>
      <c r="E3467" s="115"/>
      <c r="F3467" s="71"/>
      <c r="G3467" s="115"/>
      <c r="H3467" s="71"/>
      <c r="I3467" s="115"/>
      <c r="J3467" s="71"/>
      <c r="K3467" s="115"/>
      <c r="L3467" s="71"/>
    </row>
    <row r="3468" spans="3:12" ht="15" x14ac:dyDescent="0.25">
      <c r="C3468" s="69"/>
      <c r="D3468" s="70"/>
      <c r="E3468" s="115"/>
      <c r="F3468" s="71"/>
      <c r="G3468" s="115"/>
      <c r="H3468" s="71"/>
      <c r="I3468" s="115"/>
      <c r="J3468" s="71"/>
      <c r="K3468" s="115"/>
      <c r="L3468" s="71"/>
    </row>
    <row r="3469" spans="3:12" ht="15" x14ac:dyDescent="0.25">
      <c r="C3469" s="69"/>
      <c r="D3469" s="70"/>
      <c r="E3469" s="115"/>
      <c r="F3469" s="71"/>
      <c r="G3469" s="115"/>
      <c r="H3469" s="71"/>
      <c r="I3469" s="115"/>
      <c r="J3469" s="71"/>
      <c r="K3469" s="115"/>
      <c r="L3469" s="71"/>
    </row>
    <row r="3470" spans="3:12" ht="15" x14ac:dyDescent="0.25">
      <c r="C3470" s="69"/>
      <c r="D3470" s="70"/>
      <c r="E3470" s="115"/>
      <c r="F3470" s="71"/>
      <c r="G3470" s="115"/>
      <c r="H3470" s="71"/>
      <c r="I3470" s="115"/>
      <c r="J3470" s="71"/>
      <c r="K3470" s="115"/>
      <c r="L3470" s="71"/>
    </row>
    <row r="3471" spans="3:12" ht="15" x14ac:dyDescent="0.25">
      <c r="C3471" s="69"/>
      <c r="D3471" s="70"/>
      <c r="E3471" s="115"/>
      <c r="F3471" s="71"/>
      <c r="G3471" s="115"/>
      <c r="H3471" s="71"/>
      <c r="I3471" s="115"/>
      <c r="J3471" s="71"/>
      <c r="K3471" s="115"/>
      <c r="L3471" s="71"/>
    </row>
    <row r="3472" spans="3:12" ht="15" x14ac:dyDescent="0.25">
      <c r="C3472" s="69"/>
      <c r="D3472" s="70"/>
      <c r="E3472" s="115"/>
      <c r="F3472" s="71"/>
      <c r="G3472" s="115"/>
      <c r="H3472" s="71"/>
      <c r="I3472" s="115"/>
      <c r="J3472" s="71"/>
      <c r="K3472" s="115"/>
      <c r="L3472" s="71"/>
    </row>
    <row r="3473" spans="3:12" ht="15" x14ac:dyDescent="0.25">
      <c r="C3473" s="69"/>
      <c r="D3473" s="70"/>
      <c r="E3473" s="115"/>
      <c r="F3473" s="71"/>
      <c r="G3473" s="115"/>
      <c r="H3473" s="71"/>
      <c r="I3473" s="115"/>
      <c r="J3473" s="71"/>
      <c r="K3473" s="115"/>
      <c r="L3473" s="71"/>
    </row>
    <row r="3474" spans="3:12" ht="15" x14ac:dyDescent="0.25">
      <c r="C3474" s="69"/>
      <c r="D3474" s="70"/>
      <c r="E3474" s="115"/>
      <c r="F3474" s="71"/>
      <c r="G3474" s="115"/>
      <c r="H3474" s="71"/>
      <c r="I3474" s="115"/>
      <c r="J3474" s="71"/>
      <c r="K3474" s="115"/>
      <c r="L3474" s="71"/>
    </row>
    <row r="3475" spans="3:12" ht="15" x14ac:dyDescent="0.25">
      <c r="C3475" s="69"/>
      <c r="D3475" s="70"/>
      <c r="E3475" s="115"/>
      <c r="F3475" s="71"/>
      <c r="G3475" s="115"/>
      <c r="H3475" s="71"/>
      <c r="I3475" s="115"/>
      <c r="J3475" s="71"/>
      <c r="K3475" s="115"/>
      <c r="L3475" s="71"/>
    </row>
    <row r="3476" spans="3:12" ht="15" x14ac:dyDescent="0.25">
      <c r="C3476" s="69"/>
      <c r="D3476" s="70"/>
      <c r="E3476" s="115"/>
      <c r="F3476" s="71"/>
      <c r="G3476" s="115"/>
      <c r="H3476" s="71"/>
      <c r="I3476" s="115"/>
      <c r="J3476" s="71"/>
      <c r="K3476" s="115"/>
      <c r="L3476" s="71"/>
    </row>
    <row r="3477" spans="3:12" ht="15" x14ac:dyDescent="0.25">
      <c r="C3477" s="69"/>
      <c r="D3477" s="70"/>
      <c r="E3477" s="115"/>
      <c r="F3477" s="71"/>
      <c r="G3477" s="115"/>
      <c r="H3477" s="71"/>
      <c r="I3477" s="115"/>
      <c r="J3477" s="71"/>
      <c r="K3477" s="115"/>
      <c r="L3477" s="71"/>
    </row>
    <row r="3478" spans="3:12" ht="15" x14ac:dyDescent="0.25">
      <c r="C3478" s="69"/>
      <c r="D3478" s="70"/>
      <c r="E3478" s="115"/>
      <c r="F3478" s="71"/>
      <c r="G3478" s="115"/>
      <c r="H3478" s="71"/>
      <c r="I3478" s="115"/>
      <c r="J3478" s="71"/>
      <c r="K3478" s="115"/>
      <c r="L3478" s="71"/>
    </row>
    <row r="3479" spans="3:12" ht="15" x14ac:dyDescent="0.25">
      <c r="C3479" s="69"/>
      <c r="D3479" s="70"/>
      <c r="E3479" s="115"/>
      <c r="F3479" s="71"/>
      <c r="G3479" s="115"/>
      <c r="H3479" s="71"/>
      <c r="I3479" s="115"/>
      <c r="J3479" s="71"/>
      <c r="K3479" s="115"/>
      <c r="L3479" s="71"/>
    </row>
    <row r="3480" spans="3:12" ht="15" x14ac:dyDescent="0.25">
      <c r="C3480" s="69"/>
      <c r="D3480" s="70"/>
      <c r="E3480" s="115"/>
      <c r="F3480" s="71"/>
      <c r="G3480" s="115"/>
      <c r="H3480" s="71"/>
      <c r="I3480" s="115"/>
      <c r="J3480" s="71"/>
      <c r="K3480" s="115"/>
      <c r="L3480" s="71"/>
    </row>
    <row r="3481" spans="3:12" ht="15" x14ac:dyDescent="0.25">
      <c r="C3481" s="69"/>
      <c r="D3481" s="70"/>
      <c r="E3481" s="115"/>
      <c r="F3481" s="71"/>
      <c r="G3481" s="115"/>
      <c r="H3481" s="71"/>
      <c r="I3481" s="115"/>
      <c r="J3481" s="71"/>
      <c r="K3481" s="115"/>
      <c r="L3481" s="71"/>
    </row>
    <row r="3482" spans="3:12" ht="15" x14ac:dyDescent="0.25">
      <c r="C3482" s="69"/>
      <c r="D3482" s="70"/>
      <c r="E3482" s="115"/>
      <c r="F3482" s="71"/>
      <c r="G3482" s="115"/>
      <c r="H3482" s="71"/>
      <c r="I3482" s="115"/>
      <c r="J3482" s="71"/>
      <c r="K3482" s="115"/>
      <c r="L3482" s="71"/>
    </row>
    <row r="3483" spans="3:12" ht="15" x14ac:dyDescent="0.25">
      <c r="C3483" s="69"/>
      <c r="D3483" s="70"/>
      <c r="E3483" s="115"/>
      <c r="F3483" s="71"/>
      <c r="G3483" s="115"/>
      <c r="H3483" s="71"/>
      <c r="I3483" s="115"/>
      <c r="J3483" s="71"/>
      <c r="K3483" s="115"/>
      <c r="L3483" s="71"/>
    </row>
    <row r="3484" spans="3:12" ht="15" x14ac:dyDescent="0.25">
      <c r="C3484" s="69"/>
      <c r="D3484" s="70"/>
      <c r="E3484" s="115"/>
      <c r="F3484" s="71"/>
      <c r="G3484" s="115"/>
      <c r="H3484" s="71"/>
      <c r="I3484" s="115"/>
      <c r="J3484" s="71"/>
      <c r="K3484" s="115"/>
      <c r="L3484" s="71"/>
    </row>
    <row r="3485" spans="3:12" ht="15" x14ac:dyDescent="0.25">
      <c r="C3485" s="69"/>
      <c r="D3485" s="70"/>
      <c r="E3485" s="115"/>
      <c r="F3485" s="71"/>
      <c r="G3485" s="115"/>
      <c r="H3485" s="71"/>
      <c r="I3485" s="115"/>
      <c r="J3485" s="71"/>
      <c r="K3485" s="115"/>
      <c r="L3485" s="71"/>
    </row>
    <row r="3486" spans="3:12" ht="15" x14ac:dyDescent="0.25">
      <c r="C3486" s="69"/>
      <c r="D3486" s="70"/>
      <c r="E3486" s="115"/>
      <c r="F3486" s="71"/>
      <c r="G3486" s="115"/>
      <c r="H3486" s="71"/>
      <c r="I3486" s="115"/>
      <c r="J3486" s="71"/>
      <c r="K3486" s="115"/>
      <c r="L3486" s="71"/>
    </row>
    <row r="3487" spans="3:12" ht="15" x14ac:dyDescent="0.25">
      <c r="C3487" s="69"/>
      <c r="D3487" s="70"/>
      <c r="E3487" s="115"/>
      <c r="F3487" s="71"/>
      <c r="G3487" s="115"/>
      <c r="H3487" s="71"/>
      <c r="I3487" s="115"/>
      <c r="J3487" s="71"/>
      <c r="K3487" s="115"/>
      <c r="L3487" s="71"/>
    </row>
    <row r="3488" spans="3:12" ht="15" x14ac:dyDescent="0.25">
      <c r="C3488" s="69"/>
      <c r="D3488" s="70"/>
      <c r="E3488" s="115"/>
      <c r="F3488" s="71"/>
      <c r="G3488" s="115"/>
      <c r="H3488" s="71"/>
      <c r="I3488" s="115"/>
      <c r="J3488" s="71"/>
      <c r="K3488" s="115"/>
      <c r="L3488" s="71"/>
    </row>
    <row r="3489" spans="3:12" ht="15" x14ac:dyDescent="0.25">
      <c r="C3489" s="69"/>
      <c r="D3489" s="70"/>
      <c r="E3489" s="115"/>
      <c r="F3489" s="71"/>
      <c r="G3489" s="115"/>
      <c r="H3489" s="71"/>
      <c r="I3489" s="115"/>
      <c r="J3489" s="71"/>
      <c r="K3489" s="115"/>
      <c r="L3489" s="71"/>
    </row>
    <row r="3490" spans="3:12" ht="15" x14ac:dyDescent="0.25">
      <c r="C3490" s="69"/>
      <c r="D3490" s="70"/>
      <c r="E3490" s="115"/>
      <c r="F3490" s="71"/>
      <c r="G3490" s="115"/>
      <c r="H3490" s="71"/>
      <c r="I3490" s="115"/>
      <c r="J3490" s="71"/>
      <c r="K3490" s="115"/>
      <c r="L3490" s="71"/>
    </row>
    <row r="3491" spans="3:12" ht="15" x14ac:dyDescent="0.25">
      <c r="C3491" s="69"/>
      <c r="D3491" s="70"/>
      <c r="E3491" s="115"/>
      <c r="F3491" s="71"/>
      <c r="G3491" s="115"/>
      <c r="H3491" s="71"/>
      <c r="I3491" s="115"/>
      <c r="J3491" s="71"/>
      <c r="K3491" s="115"/>
      <c r="L3491" s="71"/>
    </row>
    <row r="3492" spans="3:12" ht="15" x14ac:dyDescent="0.25">
      <c r="C3492" s="69"/>
      <c r="D3492" s="70"/>
      <c r="E3492" s="115"/>
      <c r="F3492" s="71"/>
      <c r="G3492" s="115"/>
      <c r="H3492" s="71"/>
      <c r="I3492" s="115"/>
      <c r="J3492" s="71"/>
      <c r="K3492" s="115"/>
      <c r="L3492" s="71"/>
    </row>
    <row r="3493" spans="3:12" ht="15" x14ac:dyDescent="0.25">
      <c r="C3493" s="69"/>
      <c r="D3493" s="70"/>
      <c r="E3493" s="115"/>
      <c r="F3493" s="71"/>
      <c r="G3493" s="115"/>
      <c r="H3493" s="71"/>
      <c r="I3493" s="115"/>
      <c r="J3493" s="71"/>
      <c r="K3493" s="115"/>
      <c r="L3493" s="71"/>
    </row>
    <row r="3494" spans="3:12" ht="15" x14ac:dyDescent="0.25">
      <c r="C3494" s="69"/>
      <c r="D3494" s="70"/>
      <c r="E3494" s="115"/>
      <c r="F3494" s="71"/>
      <c r="G3494" s="115"/>
      <c r="H3494" s="71"/>
      <c r="I3494" s="115"/>
      <c r="J3494" s="71"/>
      <c r="K3494" s="115"/>
      <c r="L3494" s="71"/>
    </row>
    <row r="3495" spans="3:12" ht="15" x14ac:dyDescent="0.25">
      <c r="C3495" s="69"/>
      <c r="D3495" s="70"/>
      <c r="E3495" s="115"/>
      <c r="F3495" s="71"/>
      <c r="G3495" s="115"/>
      <c r="H3495" s="71"/>
      <c r="I3495" s="115"/>
      <c r="J3495" s="71"/>
      <c r="K3495" s="115"/>
      <c r="L3495" s="71"/>
    </row>
    <row r="3496" spans="3:12" ht="15" x14ac:dyDescent="0.25">
      <c r="C3496" s="69"/>
      <c r="D3496" s="70"/>
      <c r="E3496" s="115"/>
      <c r="F3496" s="71"/>
      <c r="G3496" s="115"/>
      <c r="H3496" s="71"/>
      <c r="I3496" s="115"/>
      <c r="J3496" s="71"/>
      <c r="K3496" s="115"/>
      <c r="L3496" s="71"/>
    </row>
    <row r="3497" spans="3:12" ht="15" x14ac:dyDescent="0.25">
      <c r="C3497" s="69"/>
      <c r="D3497" s="70"/>
      <c r="E3497" s="115"/>
      <c r="F3497" s="71"/>
      <c r="G3497" s="115"/>
      <c r="H3497" s="71"/>
      <c r="I3497" s="115"/>
      <c r="J3497" s="71"/>
      <c r="K3497" s="115"/>
      <c r="L3497" s="71"/>
    </row>
    <row r="3498" spans="3:12" ht="15" x14ac:dyDescent="0.25">
      <c r="C3498" s="69"/>
      <c r="D3498" s="70"/>
      <c r="E3498" s="115"/>
      <c r="F3498" s="71"/>
      <c r="G3498" s="115"/>
      <c r="H3498" s="71"/>
      <c r="I3498" s="115"/>
      <c r="J3498" s="71"/>
      <c r="K3498" s="115"/>
      <c r="L3498" s="71"/>
    </row>
    <row r="3499" spans="3:12" ht="15" x14ac:dyDescent="0.25">
      <c r="C3499" s="69"/>
      <c r="D3499" s="70"/>
      <c r="E3499" s="115"/>
      <c r="F3499" s="71"/>
      <c r="G3499" s="115"/>
      <c r="H3499" s="71"/>
      <c r="I3499" s="115"/>
      <c r="J3499" s="71"/>
      <c r="K3499" s="115"/>
      <c r="L3499" s="71"/>
    </row>
    <row r="3500" spans="3:12" ht="15" x14ac:dyDescent="0.25">
      <c r="C3500" s="69"/>
      <c r="D3500" s="70"/>
      <c r="E3500" s="115"/>
      <c r="F3500" s="71"/>
      <c r="G3500" s="115"/>
      <c r="H3500" s="71"/>
      <c r="I3500" s="115"/>
      <c r="J3500" s="71"/>
      <c r="K3500" s="115"/>
      <c r="L3500" s="71"/>
    </row>
    <row r="3501" spans="3:12" ht="15" x14ac:dyDescent="0.25">
      <c r="C3501" s="69"/>
      <c r="D3501" s="70"/>
      <c r="E3501" s="115"/>
      <c r="F3501" s="71"/>
      <c r="G3501" s="115"/>
      <c r="H3501" s="71"/>
      <c r="I3501" s="115"/>
      <c r="J3501" s="71"/>
      <c r="K3501" s="115"/>
      <c r="L3501" s="71"/>
    </row>
    <row r="3502" spans="3:12" ht="15" x14ac:dyDescent="0.25">
      <c r="C3502" s="69"/>
      <c r="D3502" s="70"/>
      <c r="E3502" s="115"/>
      <c r="F3502" s="71"/>
      <c r="G3502" s="115"/>
      <c r="H3502" s="71"/>
      <c r="I3502" s="115"/>
      <c r="J3502" s="71"/>
      <c r="K3502" s="115"/>
      <c r="L3502" s="71"/>
    </row>
    <row r="3503" spans="3:12" ht="15" x14ac:dyDescent="0.25">
      <c r="C3503" s="69"/>
      <c r="D3503" s="70"/>
      <c r="E3503" s="115"/>
      <c r="F3503" s="71"/>
      <c r="G3503" s="115"/>
      <c r="H3503" s="71"/>
      <c r="I3503" s="115"/>
      <c r="J3503" s="71"/>
      <c r="K3503" s="115"/>
      <c r="L3503" s="71"/>
    </row>
    <row r="3504" spans="3:12" ht="15" x14ac:dyDescent="0.25">
      <c r="C3504" s="69"/>
      <c r="D3504" s="70"/>
      <c r="E3504" s="115"/>
      <c r="F3504" s="71"/>
      <c r="G3504" s="115"/>
      <c r="H3504" s="71"/>
      <c r="I3504" s="115"/>
      <c r="J3504" s="71"/>
      <c r="K3504" s="115"/>
      <c r="L3504" s="71"/>
    </row>
    <row r="3505" spans="3:12" ht="15" x14ac:dyDescent="0.25">
      <c r="C3505" s="69"/>
      <c r="D3505" s="70"/>
      <c r="E3505" s="115"/>
      <c r="F3505" s="71"/>
      <c r="G3505" s="115"/>
      <c r="H3505" s="71"/>
      <c r="I3505" s="115"/>
      <c r="J3505" s="71"/>
      <c r="K3505" s="115"/>
      <c r="L3505" s="71"/>
    </row>
    <row r="3506" spans="3:12" ht="15" x14ac:dyDescent="0.25">
      <c r="C3506" s="69"/>
      <c r="D3506" s="70"/>
      <c r="E3506" s="115"/>
      <c r="F3506" s="71"/>
      <c r="G3506" s="115"/>
      <c r="H3506" s="71"/>
      <c r="I3506" s="115"/>
      <c r="J3506" s="71"/>
      <c r="K3506" s="115"/>
      <c r="L3506" s="71"/>
    </row>
    <row r="3507" spans="3:12" ht="15" x14ac:dyDescent="0.25">
      <c r="C3507" s="69"/>
      <c r="D3507" s="70"/>
      <c r="E3507" s="115"/>
      <c r="F3507" s="71"/>
      <c r="G3507" s="115"/>
      <c r="H3507" s="71"/>
      <c r="I3507" s="115"/>
      <c r="J3507" s="71"/>
      <c r="K3507" s="115"/>
      <c r="L3507" s="71"/>
    </row>
    <row r="3508" spans="3:12" ht="15" x14ac:dyDescent="0.25">
      <c r="C3508" s="69"/>
      <c r="D3508" s="70"/>
      <c r="E3508" s="115"/>
      <c r="F3508" s="71"/>
      <c r="G3508" s="115"/>
      <c r="H3508" s="71"/>
      <c r="I3508" s="115"/>
      <c r="J3508" s="71"/>
      <c r="K3508" s="115"/>
      <c r="L3508" s="71"/>
    </row>
    <row r="3509" spans="3:12" ht="15" x14ac:dyDescent="0.25">
      <c r="C3509" s="69"/>
      <c r="D3509" s="70"/>
      <c r="E3509" s="115"/>
      <c r="F3509" s="71"/>
      <c r="G3509" s="115"/>
      <c r="H3509" s="71"/>
      <c r="I3509" s="115"/>
      <c r="J3509" s="71"/>
      <c r="K3509" s="115"/>
      <c r="L3509" s="71"/>
    </row>
    <row r="3510" spans="3:12" ht="15" x14ac:dyDescent="0.25">
      <c r="C3510" s="69"/>
      <c r="D3510" s="70"/>
      <c r="E3510" s="115"/>
      <c r="F3510" s="71"/>
      <c r="G3510" s="115"/>
      <c r="H3510" s="71"/>
      <c r="I3510" s="115"/>
      <c r="J3510" s="71"/>
      <c r="K3510" s="115"/>
      <c r="L3510" s="71"/>
    </row>
    <row r="3511" spans="3:12" ht="15" x14ac:dyDescent="0.25">
      <c r="C3511" s="69"/>
      <c r="D3511" s="70"/>
      <c r="E3511" s="115"/>
      <c r="F3511" s="71"/>
      <c r="G3511" s="115"/>
      <c r="H3511" s="71"/>
      <c r="I3511" s="115"/>
      <c r="J3511" s="71"/>
      <c r="K3511" s="115"/>
      <c r="L3511" s="71"/>
    </row>
    <row r="3512" spans="3:12" ht="15" x14ac:dyDescent="0.25">
      <c r="C3512" s="69"/>
      <c r="D3512" s="70"/>
      <c r="E3512" s="115"/>
      <c r="F3512" s="71"/>
      <c r="G3512" s="115"/>
      <c r="H3512" s="71"/>
      <c r="I3512" s="115"/>
      <c r="J3512" s="71"/>
      <c r="K3512" s="115"/>
      <c r="L3512" s="71"/>
    </row>
    <row r="3513" spans="3:12" ht="15" x14ac:dyDescent="0.25">
      <c r="C3513" s="69"/>
      <c r="D3513" s="70"/>
      <c r="E3513" s="115"/>
      <c r="F3513" s="71"/>
      <c r="G3513" s="115"/>
      <c r="H3513" s="71"/>
      <c r="I3513" s="115"/>
      <c r="J3513" s="71"/>
      <c r="K3513" s="115"/>
      <c r="L3513" s="71"/>
    </row>
    <row r="3514" spans="3:12" ht="15" x14ac:dyDescent="0.25">
      <c r="C3514" s="69"/>
      <c r="D3514" s="70"/>
      <c r="E3514" s="115"/>
      <c r="F3514" s="71"/>
      <c r="G3514" s="115"/>
      <c r="H3514" s="71"/>
      <c r="I3514" s="115"/>
      <c r="J3514" s="71"/>
      <c r="K3514" s="115"/>
      <c r="L3514" s="71"/>
    </row>
    <row r="3515" spans="3:12" ht="15" x14ac:dyDescent="0.25">
      <c r="C3515" s="69"/>
      <c r="D3515" s="70"/>
      <c r="E3515" s="115"/>
      <c r="F3515" s="71"/>
      <c r="G3515" s="115"/>
      <c r="H3515" s="71"/>
      <c r="I3515" s="115"/>
      <c r="J3515" s="71"/>
      <c r="K3515" s="115"/>
      <c r="L3515" s="71"/>
    </row>
    <row r="3516" spans="3:12" ht="15" x14ac:dyDescent="0.25">
      <c r="C3516" s="69"/>
      <c r="D3516" s="70"/>
      <c r="E3516" s="115"/>
      <c r="F3516" s="71"/>
      <c r="G3516" s="115"/>
      <c r="H3516" s="71"/>
      <c r="I3516" s="115"/>
      <c r="J3516" s="71"/>
      <c r="K3516" s="115"/>
      <c r="L3516" s="71"/>
    </row>
    <row r="3517" spans="3:12" ht="15" x14ac:dyDescent="0.25">
      <c r="C3517" s="69"/>
      <c r="D3517" s="70"/>
      <c r="E3517" s="115"/>
      <c r="F3517" s="71"/>
      <c r="G3517" s="115"/>
      <c r="H3517" s="71"/>
      <c r="I3517" s="115"/>
      <c r="J3517" s="71"/>
      <c r="K3517" s="115"/>
      <c r="L3517" s="71"/>
    </row>
    <row r="3518" spans="3:12" ht="15" x14ac:dyDescent="0.25">
      <c r="C3518" s="69"/>
      <c r="D3518" s="70"/>
      <c r="E3518" s="115"/>
      <c r="F3518" s="71"/>
      <c r="G3518" s="115"/>
      <c r="H3518" s="71"/>
      <c r="I3518" s="115"/>
      <c r="J3518" s="71"/>
      <c r="K3518" s="115"/>
      <c r="L3518" s="71"/>
    </row>
    <row r="3519" spans="3:12" ht="15" x14ac:dyDescent="0.25">
      <c r="C3519" s="69"/>
      <c r="D3519" s="70"/>
      <c r="E3519" s="115"/>
      <c r="F3519" s="71"/>
      <c r="G3519" s="115"/>
      <c r="H3519" s="71"/>
      <c r="I3519" s="115"/>
      <c r="J3519" s="71"/>
      <c r="K3519" s="115"/>
      <c r="L3519" s="71"/>
    </row>
    <row r="3520" spans="3:12" ht="15" x14ac:dyDescent="0.25">
      <c r="C3520" s="69"/>
      <c r="D3520" s="70"/>
      <c r="E3520" s="115"/>
      <c r="F3520" s="71"/>
      <c r="G3520" s="115"/>
      <c r="H3520" s="71"/>
      <c r="I3520" s="115"/>
      <c r="J3520" s="71"/>
      <c r="K3520" s="115"/>
      <c r="L3520" s="71"/>
    </row>
    <row r="3521" spans="3:12" ht="15" x14ac:dyDescent="0.25">
      <c r="C3521" s="69"/>
      <c r="D3521" s="70"/>
      <c r="E3521" s="115"/>
      <c r="F3521" s="71"/>
      <c r="G3521" s="115"/>
      <c r="H3521" s="71"/>
      <c r="I3521" s="115"/>
      <c r="J3521" s="71"/>
      <c r="K3521" s="115"/>
      <c r="L3521" s="71"/>
    </row>
    <row r="3522" spans="3:12" ht="15" x14ac:dyDescent="0.25">
      <c r="C3522" s="69"/>
      <c r="D3522" s="70"/>
      <c r="E3522" s="115"/>
      <c r="F3522" s="71"/>
      <c r="G3522" s="115"/>
      <c r="H3522" s="71"/>
      <c r="I3522" s="115"/>
      <c r="J3522" s="71"/>
      <c r="K3522" s="115"/>
      <c r="L3522" s="71"/>
    </row>
    <row r="3523" spans="3:12" ht="15" x14ac:dyDescent="0.25">
      <c r="C3523" s="69"/>
      <c r="D3523" s="70"/>
      <c r="E3523" s="115"/>
      <c r="F3523" s="71"/>
      <c r="G3523" s="115"/>
      <c r="H3523" s="71"/>
      <c r="I3523" s="115"/>
      <c r="J3523" s="71"/>
      <c r="K3523" s="115"/>
      <c r="L3523" s="71"/>
    </row>
    <row r="3524" spans="3:12" ht="15" x14ac:dyDescent="0.25">
      <c r="C3524" s="69"/>
      <c r="D3524" s="70"/>
      <c r="E3524" s="115"/>
      <c r="F3524" s="71"/>
      <c r="G3524" s="115"/>
      <c r="H3524" s="71"/>
      <c r="I3524" s="115"/>
      <c r="J3524" s="71"/>
      <c r="K3524" s="115"/>
      <c r="L3524" s="71"/>
    </row>
    <row r="3525" spans="3:12" ht="15" x14ac:dyDescent="0.25">
      <c r="C3525" s="69"/>
      <c r="D3525" s="70"/>
      <c r="E3525" s="115"/>
      <c r="F3525" s="71"/>
      <c r="G3525" s="115"/>
      <c r="H3525" s="71"/>
      <c r="I3525" s="115"/>
      <c r="J3525" s="71"/>
      <c r="K3525" s="115"/>
      <c r="L3525" s="71"/>
    </row>
    <row r="3526" spans="3:12" ht="15" x14ac:dyDescent="0.25">
      <c r="C3526" s="69"/>
      <c r="D3526" s="70"/>
      <c r="E3526" s="115"/>
      <c r="F3526" s="71"/>
      <c r="G3526" s="115"/>
      <c r="H3526" s="71"/>
      <c r="I3526" s="115"/>
      <c r="J3526" s="71"/>
      <c r="K3526" s="115"/>
      <c r="L3526" s="71"/>
    </row>
    <row r="3527" spans="3:12" ht="15" x14ac:dyDescent="0.25">
      <c r="C3527" s="69"/>
      <c r="D3527" s="70"/>
      <c r="E3527" s="115"/>
      <c r="F3527" s="71"/>
      <c r="G3527" s="115"/>
      <c r="H3527" s="71"/>
      <c r="I3527" s="115"/>
      <c r="J3527" s="71"/>
      <c r="K3527" s="115"/>
      <c r="L3527" s="71"/>
    </row>
    <row r="3528" spans="3:12" ht="15" x14ac:dyDescent="0.25">
      <c r="C3528" s="69"/>
      <c r="D3528" s="70"/>
      <c r="E3528" s="115"/>
      <c r="F3528" s="71"/>
      <c r="G3528" s="115"/>
      <c r="H3528" s="71"/>
      <c r="I3528" s="115"/>
      <c r="J3528" s="71"/>
      <c r="K3528" s="115"/>
      <c r="L3528" s="71"/>
    </row>
    <row r="3529" spans="3:12" ht="15" x14ac:dyDescent="0.25">
      <c r="C3529" s="69"/>
      <c r="D3529" s="70"/>
      <c r="E3529" s="115"/>
      <c r="F3529" s="71"/>
      <c r="G3529" s="115"/>
      <c r="H3529" s="71"/>
      <c r="I3529" s="115"/>
      <c r="J3529" s="71"/>
      <c r="K3529" s="115"/>
      <c r="L3529" s="71"/>
    </row>
    <row r="3530" spans="3:12" ht="15" x14ac:dyDescent="0.25">
      <c r="C3530" s="69"/>
      <c r="D3530" s="70"/>
      <c r="E3530" s="115"/>
      <c r="F3530" s="71"/>
      <c r="G3530" s="115"/>
      <c r="H3530" s="71"/>
      <c r="I3530" s="115"/>
      <c r="J3530" s="71"/>
      <c r="K3530" s="115"/>
      <c r="L3530" s="71"/>
    </row>
    <row r="3531" spans="3:12" ht="15" x14ac:dyDescent="0.25">
      <c r="C3531" s="69"/>
      <c r="D3531" s="70"/>
      <c r="E3531" s="115"/>
      <c r="F3531" s="71"/>
      <c r="G3531" s="115"/>
      <c r="H3531" s="71"/>
      <c r="I3531" s="115"/>
      <c r="J3531" s="71"/>
      <c r="K3531" s="115"/>
      <c r="L3531" s="71"/>
    </row>
    <row r="3532" spans="3:12" ht="15" x14ac:dyDescent="0.25">
      <c r="C3532" s="69"/>
      <c r="D3532" s="70"/>
      <c r="E3532" s="115"/>
      <c r="F3532" s="71"/>
      <c r="G3532" s="115"/>
      <c r="H3532" s="71"/>
      <c r="I3532" s="115"/>
      <c r="J3532" s="71"/>
      <c r="K3532" s="115"/>
      <c r="L3532" s="71"/>
    </row>
    <row r="3533" spans="3:12" ht="15" x14ac:dyDescent="0.25">
      <c r="C3533" s="69"/>
      <c r="D3533" s="70"/>
      <c r="E3533" s="115"/>
      <c r="F3533" s="71"/>
      <c r="G3533" s="115"/>
      <c r="H3533" s="71"/>
      <c r="I3533" s="115"/>
      <c r="J3533" s="71"/>
      <c r="K3533" s="115"/>
      <c r="L3533" s="71"/>
    </row>
    <row r="3534" spans="3:12" ht="15" x14ac:dyDescent="0.25">
      <c r="C3534" s="69"/>
      <c r="D3534" s="70"/>
      <c r="E3534" s="115"/>
      <c r="F3534" s="71"/>
      <c r="G3534" s="115"/>
      <c r="H3534" s="71"/>
      <c r="I3534" s="115"/>
      <c r="J3534" s="71"/>
      <c r="K3534" s="115"/>
      <c r="L3534" s="71"/>
    </row>
    <row r="3535" spans="3:12" ht="15" x14ac:dyDescent="0.25">
      <c r="C3535" s="69"/>
      <c r="D3535" s="70"/>
      <c r="E3535" s="115"/>
      <c r="F3535" s="71"/>
      <c r="G3535" s="115"/>
      <c r="H3535" s="71"/>
      <c r="I3535" s="115"/>
      <c r="J3535" s="71"/>
      <c r="K3535" s="115"/>
      <c r="L3535" s="71"/>
    </row>
    <row r="3536" spans="3:12" ht="15" x14ac:dyDescent="0.25">
      <c r="C3536" s="69"/>
      <c r="D3536" s="70"/>
      <c r="E3536" s="115"/>
      <c r="F3536" s="71"/>
      <c r="G3536" s="115"/>
      <c r="H3536" s="71"/>
      <c r="I3536" s="115"/>
      <c r="J3536" s="71"/>
      <c r="K3536" s="115"/>
      <c r="L3536" s="71"/>
    </row>
    <row r="3537" spans="3:12" ht="15" x14ac:dyDescent="0.25">
      <c r="C3537" s="69"/>
      <c r="D3537" s="70"/>
      <c r="E3537" s="115"/>
      <c r="F3537" s="71"/>
      <c r="G3537" s="115"/>
      <c r="H3537" s="71"/>
      <c r="I3537" s="115"/>
      <c r="J3537" s="71"/>
      <c r="K3537" s="115"/>
      <c r="L3537" s="71"/>
    </row>
    <row r="3538" spans="3:12" ht="15" x14ac:dyDescent="0.25">
      <c r="C3538" s="69"/>
      <c r="D3538" s="70"/>
      <c r="E3538" s="115"/>
      <c r="F3538" s="71"/>
      <c r="G3538" s="115"/>
      <c r="H3538" s="71"/>
      <c r="I3538" s="115"/>
      <c r="J3538" s="71"/>
      <c r="K3538" s="115"/>
      <c r="L3538" s="71"/>
    </row>
    <row r="3539" spans="3:12" ht="15" x14ac:dyDescent="0.25">
      <c r="C3539" s="69"/>
      <c r="D3539" s="70"/>
      <c r="E3539" s="115"/>
      <c r="F3539" s="71"/>
      <c r="G3539" s="115"/>
      <c r="H3539" s="71"/>
      <c r="I3539" s="115"/>
      <c r="J3539" s="71"/>
      <c r="K3539" s="115"/>
      <c r="L3539" s="71"/>
    </row>
    <row r="3540" spans="3:12" ht="15" x14ac:dyDescent="0.25">
      <c r="C3540" s="69"/>
      <c r="D3540" s="70"/>
      <c r="E3540" s="115"/>
      <c r="F3540" s="71"/>
      <c r="G3540" s="115"/>
      <c r="H3540" s="71"/>
      <c r="I3540" s="115"/>
      <c r="J3540" s="71"/>
      <c r="K3540" s="115"/>
      <c r="L3540" s="71"/>
    </row>
    <row r="3541" spans="3:12" ht="15" x14ac:dyDescent="0.25">
      <c r="C3541" s="69"/>
      <c r="D3541" s="70"/>
      <c r="E3541" s="115"/>
      <c r="F3541" s="71"/>
      <c r="G3541" s="115"/>
      <c r="H3541" s="71"/>
      <c r="I3541" s="115"/>
      <c r="J3541" s="71"/>
      <c r="K3541" s="115"/>
      <c r="L3541" s="71"/>
    </row>
    <row r="3542" spans="3:12" ht="15" x14ac:dyDescent="0.25">
      <c r="C3542" s="69"/>
      <c r="D3542" s="70"/>
      <c r="E3542" s="115"/>
      <c r="F3542" s="71"/>
      <c r="G3542" s="115"/>
      <c r="H3542" s="71"/>
      <c r="I3542" s="115"/>
      <c r="J3542" s="71"/>
      <c r="K3542" s="115"/>
      <c r="L3542" s="71"/>
    </row>
    <row r="3543" spans="3:12" ht="15" x14ac:dyDescent="0.25">
      <c r="C3543" s="69"/>
      <c r="D3543" s="70"/>
      <c r="E3543" s="115"/>
      <c r="F3543" s="71"/>
      <c r="G3543" s="115"/>
      <c r="H3543" s="71"/>
      <c r="I3543" s="115"/>
      <c r="J3543" s="71"/>
      <c r="K3543" s="115"/>
      <c r="L3543" s="71"/>
    </row>
    <row r="3544" spans="3:12" ht="15" x14ac:dyDescent="0.25">
      <c r="C3544" s="69"/>
      <c r="D3544" s="70"/>
      <c r="E3544" s="115"/>
      <c r="F3544" s="71"/>
      <c r="G3544" s="115"/>
      <c r="H3544" s="71"/>
      <c r="I3544" s="115"/>
      <c r="J3544" s="71"/>
      <c r="K3544" s="115"/>
      <c r="L3544" s="71"/>
    </row>
    <row r="3545" spans="3:12" ht="15" x14ac:dyDescent="0.25">
      <c r="C3545" s="69"/>
      <c r="D3545" s="70"/>
      <c r="E3545" s="115"/>
      <c r="F3545" s="71"/>
      <c r="G3545" s="115"/>
      <c r="H3545" s="71"/>
      <c r="I3545" s="115"/>
      <c r="J3545" s="71"/>
      <c r="K3545" s="115"/>
      <c r="L3545" s="71"/>
    </row>
    <row r="3546" spans="3:12" ht="15" x14ac:dyDescent="0.25">
      <c r="C3546" s="69"/>
      <c r="D3546" s="70"/>
      <c r="E3546" s="115"/>
      <c r="F3546" s="71"/>
      <c r="G3546" s="115"/>
      <c r="H3546" s="71"/>
      <c r="I3546" s="115"/>
      <c r="J3546" s="71"/>
      <c r="K3546" s="115"/>
      <c r="L3546" s="71"/>
    </row>
    <row r="3547" spans="3:12" ht="15" x14ac:dyDescent="0.25">
      <c r="C3547" s="69"/>
      <c r="D3547" s="70"/>
      <c r="E3547" s="115"/>
      <c r="F3547" s="71"/>
      <c r="G3547" s="115"/>
      <c r="H3547" s="71"/>
      <c r="I3547" s="115"/>
      <c r="J3547" s="71"/>
      <c r="K3547" s="115"/>
      <c r="L3547" s="71"/>
    </row>
    <row r="3548" spans="3:12" ht="15" x14ac:dyDescent="0.25">
      <c r="C3548" s="69"/>
      <c r="D3548" s="70"/>
      <c r="E3548" s="115"/>
      <c r="F3548" s="71"/>
      <c r="G3548" s="115"/>
      <c r="H3548" s="71"/>
      <c r="I3548" s="115"/>
      <c r="J3548" s="71"/>
      <c r="K3548" s="115"/>
      <c r="L3548" s="71"/>
    </row>
    <row r="3549" spans="3:12" ht="15" x14ac:dyDescent="0.25">
      <c r="C3549" s="69"/>
      <c r="D3549" s="70"/>
      <c r="E3549" s="115"/>
      <c r="F3549" s="71"/>
      <c r="G3549" s="115"/>
      <c r="H3549" s="71"/>
      <c r="I3549" s="115"/>
      <c r="J3549" s="71"/>
      <c r="K3549" s="115"/>
      <c r="L3549" s="71"/>
    </row>
    <row r="3550" spans="3:12" ht="15" x14ac:dyDescent="0.25">
      <c r="C3550" s="69"/>
      <c r="D3550" s="70"/>
      <c r="E3550" s="115"/>
      <c r="F3550" s="71"/>
      <c r="G3550" s="115"/>
      <c r="H3550" s="71"/>
      <c r="I3550" s="115"/>
      <c r="J3550" s="71"/>
      <c r="K3550" s="115"/>
      <c r="L3550" s="71"/>
    </row>
    <row r="3551" spans="3:12" ht="15" x14ac:dyDescent="0.25">
      <c r="C3551" s="69"/>
      <c r="D3551" s="70"/>
      <c r="E3551" s="115"/>
      <c r="F3551" s="71"/>
      <c r="G3551" s="115"/>
      <c r="H3551" s="71"/>
      <c r="I3551" s="115"/>
      <c r="J3551" s="71"/>
      <c r="K3551" s="115"/>
      <c r="L3551" s="71"/>
    </row>
    <row r="3552" spans="3:12" ht="15" x14ac:dyDescent="0.25">
      <c r="C3552" s="69"/>
      <c r="D3552" s="70"/>
      <c r="E3552" s="115"/>
      <c r="F3552" s="71"/>
      <c r="G3552" s="115"/>
      <c r="H3552" s="71"/>
      <c r="I3552" s="115"/>
      <c r="J3552" s="71"/>
      <c r="K3552" s="115"/>
      <c r="L3552" s="71"/>
    </row>
    <row r="3553" spans="3:12" ht="15" x14ac:dyDescent="0.25">
      <c r="C3553" s="69"/>
      <c r="D3553" s="70"/>
      <c r="E3553" s="115"/>
      <c r="F3553" s="71"/>
      <c r="G3553" s="115"/>
      <c r="H3553" s="71"/>
      <c r="I3553" s="115"/>
      <c r="J3553" s="71"/>
      <c r="K3553" s="115"/>
      <c r="L3553" s="71"/>
    </row>
    <row r="3554" spans="3:12" ht="15" x14ac:dyDescent="0.25">
      <c r="C3554" s="69"/>
      <c r="D3554" s="70"/>
      <c r="E3554" s="115"/>
      <c r="F3554" s="71"/>
      <c r="G3554" s="115"/>
      <c r="H3554" s="71"/>
      <c r="I3554" s="115"/>
      <c r="J3554" s="71"/>
      <c r="K3554" s="115"/>
      <c r="L3554" s="71"/>
    </row>
    <row r="3555" spans="3:12" ht="15" x14ac:dyDescent="0.25">
      <c r="C3555" s="69"/>
      <c r="D3555" s="70"/>
      <c r="E3555" s="115"/>
      <c r="F3555" s="71"/>
      <c r="G3555" s="115"/>
      <c r="H3555" s="71"/>
      <c r="I3555" s="115"/>
      <c r="J3555" s="71"/>
      <c r="K3555" s="115"/>
      <c r="L3555" s="71"/>
    </row>
    <row r="3556" spans="3:12" ht="15" x14ac:dyDescent="0.25">
      <c r="C3556" s="69"/>
      <c r="D3556" s="70"/>
      <c r="E3556" s="115"/>
      <c r="F3556" s="71"/>
      <c r="G3556" s="115"/>
      <c r="H3556" s="71"/>
      <c r="I3556" s="115"/>
      <c r="J3556" s="71"/>
      <c r="K3556" s="115"/>
      <c r="L3556" s="71"/>
    </row>
    <row r="3557" spans="3:12" ht="15" x14ac:dyDescent="0.25">
      <c r="C3557" s="69"/>
      <c r="D3557" s="70"/>
      <c r="E3557" s="115"/>
      <c r="F3557" s="71"/>
      <c r="G3557" s="115"/>
      <c r="H3557" s="71"/>
      <c r="I3557" s="115"/>
      <c r="J3557" s="71"/>
      <c r="K3557" s="115"/>
      <c r="L3557" s="71"/>
    </row>
    <row r="3558" spans="3:12" ht="15" x14ac:dyDescent="0.25">
      <c r="C3558" s="69"/>
      <c r="D3558" s="70"/>
      <c r="E3558" s="115"/>
      <c r="F3558" s="71"/>
      <c r="G3558" s="115"/>
      <c r="H3558" s="71"/>
      <c r="I3558" s="115"/>
      <c r="J3558" s="71"/>
      <c r="K3558" s="115"/>
      <c r="L3558" s="71"/>
    </row>
    <row r="3559" spans="3:12" ht="15" x14ac:dyDescent="0.25">
      <c r="C3559" s="69"/>
      <c r="D3559" s="70"/>
      <c r="E3559" s="115"/>
      <c r="F3559" s="71"/>
      <c r="G3559" s="115"/>
      <c r="H3559" s="71"/>
      <c r="I3559" s="115"/>
      <c r="J3559" s="71"/>
      <c r="K3559" s="115"/>
      <c r="L3559" s="71"/>
    </row>
    <row r="3560" spans="3:12" ht="15" x14ac:dyDescent="0.25">
      <c r="C3560" s="69"/>
      <c r="D3560" s="70"/>
      <c r="E3560" s="115"/>
      <c r="F3560" s="71"/>
      <c r="G3560" s="115"/>
      <c r="H3560" s="71"/>
      <c r="I3560" s="115"/>
      <c r="J3560" s="71"/>
      <c r="K3560" s="115"/>
      <c r="L3560" s="71"/>
    </row>
    <row r="3561" spans="3:12" ht="15" x14ac:dyDescent="0.25">
      <c r="C3561" s="69"/>
      <c r="D3561" s="70"/>
      <c r="E3561" s="115"/>
      <c r="F3561" s="71"/>
      <c r="G3561" s="115"/>
      <c r="H3561" s="71"/>
      <c r="I3561" s="115"/>
      <c r="J3561" s="71"/>
      <c r="K3561" s="115"/>
      <c r="L3561" s="71"/>
    </row>
    <row r="3562" spans="3:12" ht="15" x14ac:dyDescent="0.25">
      <c r="C3562" s="69"/>
      <c r="D3562" s="70"/>
      <c r="E3562" s="115"/>
      <c r="F3562" s="71"/>
      <c r="G3562" s="115"/>
      <c r="H3562" s="71"/>
      <c r="I3562" s="115"/>
      <c r="J3562" s="71"/>
      <c r="K3562" s="115"/>
      <c r="L3562" s="71"/>
    </row>
    <row r="3563" spans="3:12" ht="15" x14ac:dyDescent="0.25">
      <c r="C3563" s="69"/>
      <c r="D3563" s="70"/>
      <c r="E3563" s="115"/>
      <c r="F3563" s="71"/>
      <c r="G3563" s="115"/>
      <c r="H3563" s="71"/>
      <c r="I3563" s="115"/>
      <c r="J3563" s="71"/>
      <c r="K3563" s="115"/>
      <c r="L3563" s="71"/>
    </row>
    <row r="3564" spans="3:12" ht="15" x14ac:dyDescent="0.25">
      <c r="C3564" s="69"/>
      <c r="D3564" s="70"/>
      <c r="E3564" s="115"/>
      <c r="F3564" s="71"/>
      <c r="G3564" s="115"/>
      <c r="H3564" s="71"/>
      <c r="I3564" s="115"/>
      <c r="J3564" s="71"/>
      <c r="K3564" s="115"/>
      <c r="L3564" s="71"/>
    </row>
    <row r="3565" spans="3:12" ht="15" x14ac:dyDescent="0.25">
      <c r="C3565" s="69"/>
      <c r="D3565" s="70"/>
      <c r="E3565" s="115"/>
      <c r="F3565" s="71"/>
      <c r="G3565" s="115"/>
      <c r="H3565" s="71"/>
      <c r="I3565" s="115"/>
      <c r="J3565" s="71"/>
      <c r="K3565" s="115"/>
      <c r="L3565" s="71"/>
    </row>
    <row r="3566" spans="3:12" ht="15" x14ac:dyDescent="0.25">
      <c r="C3566" s="69"/>
      <c r="D3566" s="70"/>
      <c r="E3566" s="115"/>
      <c r="F3566" s="71"/>
      <c r="G3566" s="115"/>
      <c r="H3566" s="71"/>
      <c r="I3566" s="115"/>
      <c r="J3566" s="71"/>
      <c r="K3566" s="115"/>
      <c r="L3566" s="71"/>
    </row>
    <row r="3567" spans="3:12" ht="15" x14ac:dyDescent="0.25">
      <c r="C3567" s="69"/>
      <c r="D3567" s="70"/>
      <c r="E3567" s="115"/>
      <c r="F3567" s="71"/>
      <c r="G3567" s="115"/>
      <c r="H3567" s="71"/>
      <c r="I3567" s="115"/>
      <c r="J3567" s="71"/>
      <c r="K3567" s="115"/>
      <c r="L3567" s="71"/>
    </row>
    <row r="3568" spans="3:12" ht="15" x14ac:dyDescent="0.25">
      <c r="C3568" s="69"/>
      <c r="D3568" s="70"/>
      <c r="E3568" s="115"/>
      <c r="F3568" s="71"/>
      <c r="G3568" s="115"/>
      <c r="H3568" s="71"/>
      <c r="I3568" s="115"/>
      <c r="J3568" s="71"/>
      <c r="K3568" s="115"/>
      <c r="L3568" s="71"/>
    </row>
    <row r="3569" spans="3:12" ht="15" x14ac:dyDescent="0.25">
      <c r="C3569" s="69"/>
      <c r="D3569" s="70"/>
      <c r="E3569" s="115"/>
      <c r="F3569" s="71"/>
      <c r="G3569" s="115"/>
      <c r="H3569" s="71"/>
      <c r="I3569" s="115"/>
      <c r="J3569" s="71"/>
      <c r="K3569" s="115"/>
      <c r="L3569" s="71"/>
    </row>
    <row r="3570" spans="3:12" ht="15" x14ac:dyDescent="0.25">
      <c r="C3570" s="69"/>
      <c r="D3570" s="70"/>
      <c r="E3570" s="115"/>
      <c r="F3570" s="71"/>
      <c r="G3570" s="115"/>
      <c r="H3570" s="71"/>
      <c r="I3570" s="115"/>
      <c r="J3570" s="71"/>
      <c r="K3570" s="115"/>
      <c r="L3570" s="71"/>
    </row>
    <row r="3571" spans="3:12" ht="15" x14ac:dyDescent="0.25">
      <c r="C3571" s="69"/>
      <c r="D3571" s="70"/>
      <c r="E3571" s="115"/>
      <c r="F3571" s="71"/>
      <c r="G3571" s="115"/>
      <c r="H3571" s="71"/>
      <c r="I3571" s="115"/>
      <c r="J3571" s="71"/>
      <c r="K3571" s="115"/>
      <c r="L3571" s="71"/>
    </row>
    <row r="3572" spans="3:12" ht="15" x14ac:dyDescent="0.25">
      <c r="C3572" s="69"/>
      <c r="D3572" s="70"/>
      <c r="E3572" s="115"/>
      <c r="F3572" s="71"/>
      <c r="G3572" s="115"/>
      <c r="H3572" s="71"/>
      <c r="I3572" s="115"/>
      <c r="J3572" s="71"/>
      <c r="K3572" s="115"/>
      <c r="L3572" s="71"/>
    </row>
    <row r="3573" spans="3:12" ht="15" x14ac:dyDescent="0.25">
      <c r="C3573" s="69"/>
      <c r="D3573" s="70"/>
      <c r="E3573" s="115"/>
      <c r="F3573" s="71"/>
      <c r="G3573" s="115"/>
      <c r="H3573" s="71"/>
      <c r="I3573" s="115"/>
      <c r="J3573" s="71"/>
      <c r="K3573" s="115"/>
      <c r="L3573" s="71"/>
    </row>
    <row r="3574" spans="3:12" ht="15" x14ac:dyDescent="0.25">
      <c r="C3574" s="69"/>
      <c r="D3574" s="70"/>
      <c r="E3574" s="115"/>
      <c r="F3574" s="71"/>
      <c r="G3574" s="115"/>
      <c r="H3574" s="71"/>
      <c r="I3574" s="115"/>
      <c r="J3574" s="71"/>
      <c r="K3574" s="115"/>
      <c r="L3574" s="71"/>
    </row>
    <row r="3575" spans="3:12" ht="15" x14ac:dyDescent="0.25">
      <c r="C3575" s="69"/>
      <c r="D3575" s="70"/>
      <c r="E3575" s="115"/>
      <c r="F3575" s="71"/>
      <c r="G3575" s="115"/>
      <c r="H3575" s="71"/>
      <c r="I3575" s="115"/>
      <c r="J3575" s="71"/>
      <c r="K3575" s="115"/>
      <c r="L3575" s="71"/>
    </row>
    <row r="3576" spans="3:12" ht="15" x14ac:dyDescent="0.25">
      <c r="C3576" s="69"/>
      <c r="D3576" s="70"/>
      <c r="E3576" s="115"/>
      <c r="F3576" s="71"/>
      <c r="G3576" s="115"/>
      <c r="H3576" s="71"/>
      <c r="I3576" s="115"/>
      <c r="J3576" s="71"/>
      <c r="K3576" s="115"/>
      <c r="L3576" s="71"/>
    </row>
    <row r="3577" spans="3:12" ht="15" x14ac:dyDescent="0.25">
      <c r="C3577" s="69"/>
      <c r="D3577" s="70"/>
      <c r="E3577" s="115"/>
      <c r="F3577" s="71"/>
      <c r="G3577" s="115"/>
      <c r="H3577" s="71"/>
      <c r="I3577" s="115"/>
      <c r="J3577" s="71"/>
      <c r="K3577" s="115"/>
      <c r="L3577" s="71"/>
    </row>
    <row r="3578" spans="3:12" ht="15" x14ac:dyDescent="0.25">
      <c r="C3578" s="69"/>
      <c r="D3578" s="70"/>
      <c r="E3578" s="115"/>
      <c r="F3578" s="71"/>
      <c r="G3578" s="115"/>
      <c r="H3578" s="71"/>
      <c r="I3578" s="115"/>
      <c r="J3578" s="71"/>
      <c r="K3578" s="115"/>
      <c r="L3578" s="71"/>
    </row>
    <row r="3579" spans="3:12" ht="15" x14ac:dyDescent="0.25">
      <c r="C3579" s="69"/>
      <c r="D3579" s="70"/>
      <c r="E3579" s="115"/>
      <c r="F3579" s="71"/>
      <c r="G3579" s="115"/>
      <c r="H3579" s="71"/>
      <c r="I3579" s="115"/>
      <c r="J3579" s="71"/>
      <c r="K3579" s="115"/>
      <c r="L3579" s="71"/>
    </row>
    <row r="3580" spans="3:12" ht="15" x14ac:dyDescent="0.25">
      <c r="C3580" s="69"/>
      <c r="D3580" s="70"/>
      <c r="E3580" s="115"/>
      <c r="F3580" s="71"/>
      <c r="G3580" s="115"/>
      <c r="H3580" s="71"/>
      <c r="I3580" s="115"/>
      <c r="J3580" s="71"/>
      <c r="K3580" s="115"/>
      <c r="L3580" s="71"/>
    </row>
    <row r="3581" spans="3:12" ht="15" x14ac:dyDescent="0.25">
      <c r="C3581" s="69"/>
      <c r="D3581" s="70"/>
      <c r="E3581" s="115"/>
      <c r="F3581" s="71"/>
      <c r="G3581" s="115"/>
      <c r="H3581" s="71"/>
      <c r="I3581" s="115"/>
      <c r="J3581" s="71"/>
      <c r="K3581" s="115"/>
      <c r="L3581" s="71"/>
    </row>
    <row r="3582" spans="3:12" ht="15" x14ac:dyDescent="0.25">
      <c r="C3582" s="69"/>
      <c r="D3582" s="70"/>
      <c r="E3582" s="115"/>
      <c r="F3582" s="71"/>
      <c r="G3582" s="115"/>
      <c r="H3582" s="71"/>
      <c r="I3582" s="115"/>
      <c r="J3582" s="71"/>
      <c r="K3582" s="115"/>
      <c r="L3582" s="71"/>
    </row>
    <row r="3583" spans="3:12" ht="15" x14ac:dyDescent="0.25">
      <c r="C3583" s="69"/>
      <c r="D3583" s="70"/>
      <c r="E3583" s="115"/>
      <c r="F3583" s="71"/>
      <c r="G3583" s="115"/>
      <c r="H3583" s="71"/>
      <c r="I3583" s="115"/>
      <c r="J3583" s="71"/>
      <c r="K3583" s="115"/>
      <c r="L3583" s="71"/>
    </row>
    <row r="3584" spans="3:12" ht="15" x14ac:dyDescent="0.25">
      <c r="C3584" s="69"/>
      <c r="D3584" s="70"/>
      <c r="E3584" s="115"/>
      <c r="F3584" s="71"/>
      <c r="G3584" s="115"/>
      <c r="H3584" s="71"/>
      <c r="I3584" s="115"/>
      <c r="J3584" s="71"/>
      <c r="K3584" s="115"/>
      <c r="L3584" s="71"/>
    </row>
    <row r="3585" spans="3:12" ht="15" x14ac:dyDescent="0.25">
      <c r="C3585" s="69"/>
      <c r="D3585" s="70"/>
      <c r="E3585" s="115"/>
      <c r="F3585" s="71"/>
      <c r="G3585" s="115"/>
      <c r="H3585" s="71"/>
      <c r="I3585" s="115"/>
      <c r="J3585" s="71"/>
      <c r="K3585" s="115"/>
      <c r="L3585" s="71"/>
    </row>
    <row r="3586" spans="3:12" ht="15" x14ac:dyDescent="0.25">
      <c r="C3586" s="69"/>
      <c r="D3586" s="70"/>
      <c r="E3586" s="115"/>
      <c r="F3586" s="71"/>
      <c r="G3586" s="115"/>
      <c r="H3586" s="71"/>
      <c r="I3586" s="115"/>
      <c r="J3586" s="71"/>
      <c r="K3586" s="115"/>
      <c r="L3586" s="71"/>
    </row>
    <row r="3587" spans="3:12" ht="15" x14ac:dyDescent="0.25">
      <c r="C3587" s="69"/>
      <c r="D3587" s="70"/>
      <c r="E3587" s="115"/>
      <c r="F3587" s="71"/>
      <c r="G3587" s="115"/>
      <c r="H3587" s="71"/>
      <c r="I3587" s="115"/>
      <c r="J3587" s="71"/>
      <c r="K3587" s="115"/>
      <c r="L3587" s="71"/>
    </row>
    <row r="3588" spans="3:12" ht="15" x14ac:dyDescent="0.25">
      <c r="C3588" s="69"/>
      <c r="D3588" s="70"/>
      <c r="E3588" s="115"/>
      <c r="F3588" s="71"/>
      <c r="G3588" s="115"/>
      <c r="H3588" s="71"/>
      <c r="I3588" s="115"/>
      <c r="J3588" s="71"/>
      <c r="K3588" s="115"/>
      <c r="L3588" s="71"/>
    </row>
    <row r="3589" spans="3:12" ht="15" x14ac:dyDescent="0.25">
      <c r="C3589" s="69"/>
      <c r="D3589" s="70"/>
      <c r="E3589" s="115"/>
      <c r="F3589" s="71"/>
      <c r="G3589" s="115"/>
      <c r="H3589" s="71"/>
      <c r="I3589" s="115"/>
      <c r="J3589" s="71"/>
      <c r="K3589" s="115"/>
      <c r="L3589" s="71"/>
    </row>
    <row r="3590" spans="3:12" ht="15" x14ac:dyDescent="0.25">
      <c r="C3590" s="69"/>
      <c r="D3590" s="70"/>
      <c r="E3590" s="115"/>
      <c r="F3590" s="71"/>
      <c r="G3590" s="115"/>
      <c r="H3590" s="71"/>
      <c r="I3590" s="115"/>
      <c r="J3590" s="71"/>
      <c r="K3590" s="115"/>
      <c r="L3590" s="71"/>
    </row>
    <row r="3591" spans="3:12" ht="15" x14ac:dyDescent="0.25">
      <c r="C3591" s="69"/>
      <c r="D3591" s="70"/>
      <c r="E3591" s="115"/>
      <c r="F3591" s="71"/>
      <c r="G3591" s="115"/>
      <c r="H3591" s="71"/>
      <c r="I3591" s="115"/>
      <c r="J3591" s="71"/>
      <c r="K3591" s="115"/>
      <c r="L3591" s="71"/>
    </row>
    <row r="3592" spans="3:12" ht="15" x14ac:dyDescent="0.25">
      <c r="C3592" s="69"/>
      <c r="D3592" s="70"/>
      <c r="E3592" s="115"/>
      <c r="F3592" s="71"/>
      <c r="G3592" s="115"/>
      <c r="H3592" s="71"/>
      <c r="I3592" s="115"/>
      <c r="J3592" s="71"/>
      <c r="K3592" s="115"/>
      <c r="L3592" s="71"/>
    </row>
    <row r="3593" spans="3:12" ht="15" x14ac:dyDescent="0.25">
      <c r="C3593" s="69"/>
      <c r="D3593" s="70"/>
      <c r="E3593" s="115"/>
      <c r="F3593" s="71"/>
      <c r="G3593" s="115"/>
      <c r="H3593" s="71"/>
      <c r="I3593" s="115"/>
      <c r="J3593" s="71"/>
      <c r="K3593" s="115"/>
      <c r="L3593" s="71"/>
    </row>
    <row r="3594" spans="3:12" ht="15" x14ac:dyDescent="0.25">
      <c r="C3594" s="69"/>
      <c r="D3594" s="70"/>
      <c r="E3594" s="115"/>
      <c r="F3594" s="71"/>
      <c r="G3594" s="115"/>
      <c r="H3594" s="71"/>
      <c r="I3594" s="115"/>
      <c r="J3594" s="71"/>
      <c r="K3594" s="115"/>
      <c r="L3594" s="71"/>
    </row>
    <row r="3595" spans="3:12" ht="15" x14ac:dyDescent="0.25">
      <c r="C3595" s="69"/>
      <c r="D3595" s="70"/>
      <c r="E3595" s="115"/>
      <c r="F3595" s="71"/>
      <c r="G3595" s="115"/>
      <c r="H3595" s="71"/>
      <c r="I3595" s="115"/>
      <c r="J3595" s="71"/>
      <c r="K3595" s="115"/>
      <c r="L3595" s="71"/>
    </row>
    <row r="3596" spans="3:12" ht="15" x14ac:dyDescent="0.25">
      <c r="C3596" s="69"/>
      <c r="D3596" s="70"/>
      <c r="E3596" s="115"/>
      <c r="F3596" s="71"/>
      <c r="G3596" s="115"/>
      <c r="H3596" s="71"/>
      <c r="I3596" s="115"/>
      <c r="J3596" s="71"/>
      <c r="K3596" s="115"/>
      <c r="L3596" s="71"/>
    </row>
    <row r="3597" spans="3:12" ht="15" x14ac:dyDescent="0.25">
      <c r="C3597" s="69"/>
      <c r="D3597" s="70"/>
      <c r="E3597" s="115"/>
      <c r="F3597" s="71"/>
      <c r="G3597" s="115"/>
      <c r="H3597" s="71"/>
      <c r="I3597" s="115"/>
      <c r="J3597" s="71"/>
      <c r="K3597" s="115"/>
      <c r="L3597" s="71"/>
    </row>
    <row r="3598" spans="3:12" ht="15" x14ac:dyDescent="0.25">
      <c r="C3598" s="69"/>
      <c r="D3598" s="70"/>
      <c r="E3598" s="115"/>
      <c r="F3598" s="71"/>
      <c r="G3598" s="115"/>
      <c r="H3598" s="71"/>
      <c r="I3598" s="115"/>
      <c r="J3598" s="71"/>
      <c r="K3598" s="115"/>
      <c r="L3598" s="71"/>
    </row>
    <row r="3599" spans="3:12" ht="15" x14ac:dyDescent="0.25">
      <c r="C3599" s="69"/>
      <c r="D3599" s="70"/>
      <c r="E3599" s="115"/>
      <c r="F3599" s="71"/>
      <c r="G3599" s="115"/>
      <c r="H3599" s="71"/>
      <c r="I3599" s="115"/>
      <c r="J3599" s="71"/>
      <c r="K3599" s="115"/>
      <c r="L3599" s="71"/>
    </row>
    <row r="3600" spans="3:12" ht="15" x14ac:dyDescent="0.25">
      <c r="C3600" s="69"/>
      <c r="D3600" s="70"/>
      <c r="E3600" s="115"/>
      <c r="F3600" s="71"/>
      <c r="G3600" s="115"/>
      <c r="H3600" s="71"/>
      <c r="I3600" s="115"/>
      <c r="J3600" s="71"/>
      <c r="K3600" s="115"/>
      <c r="L3600" s="71"/>
    </row>
    <row r="3601" spans="3:12" ht="15" x14ac:dyDescent="0.25">
      <c r="C3601" s="69"/>
      <c r="D3601" s="70"/>
      <c r="E3601" s="115"/>
      <c r="F3601" s="71"/>
      <c r="G3601" s="115"/>
      <c r="H3601" s="71"/>
      <c r="I3601" s="115"/>
      <c r="J3601" s="71"/>
      <c r="K3601" s="115"/>
      <c r="L3601" s="71"/>
    </row>
    <row r="3602" spans="3:12" ht="15" x14ac:dyDescent="0.25">
      <c r="C3602" s="69"/>
      <c r="D3602" s="70"/>
      <c r="E3602" s="115"/>
      <c r="F3602" s="71"/>
      <c r="G3602" s="115"/>
      <c r="H3602" s="71"/>
      <c r="I3602" s="115"/>
      <c r="J3602" s="71"/>
      <c r="K3602" s="115"/>
      <c r="L3602" s="71"/>
    </row>
    <row r="3603" spans="3:12" ht="15" x14ac:dyDescent="0.25">
      <c r="C3603" s="69"/>
      <c r="D3603" s="70"/>
      <c r="E3603" s="115"/>
      <c r="F3603" s="71"/>
      <c r="G3603" s="115"/>
      <c r="H3603" s="71"/>
      <c r="I3603" s="115"/>
      <c r="J3603" s="71"/>
      <c r="K3603" s="115"/>
      <c r="L3603" s="71"/>
    </row>
    <row r="3604" spans="3:12" ht="15" x14ac:dyDescent="0.25">
      <c r="C3604" s="69"/>
      <c r="D3604" s="70"/>
      <c r="E3604" s="115"/>
      <c r="F3604" s="71"/>
      <c r="G3604" s="115"/>
      <c r="H3604" s="71"/>
      <c r="I3604" s="115"/>
      <c r="J3604" s="71"/>
      <c r="K3604" s="115"/>
      <c r="L3604" s="71"/>
    </row>
    <row r="3605" spans="3:12" ht="15" x14ac:dyDescent="0.25">
      <c r="C3605" s="69"/>
      <c r="D3605" s="70"/>
      <c r="E3605" s="115"/>
      <c r="F3605" s="71"/>
      <c r="G3605" s="115"/>
      <c r="H3605" s="71"/>
      <c r="I3605" s="115"/>
      <c r="J3605" s="71"/>
      <c r="K3605" s="115"/>
      <c r="L3605" s="71"/>
    </row>
    <row r="3606" spans="3:12" ht="15" x14ac:dyDescent="0.25">
      <c r="C3606" s="69"/>
      <c r="D3606" s="70"/>
      <c r="E3606" s="115"/>
      <c r="F3606" s="71"/>
      <c r="G3606" s="115"/>
      <c r="H3606" s="71"/>
      <c r="I3606" s="115"/>
      <c r="J3606" s="71"/>
      <c r="K3606" s="115"/>
      <c r="L3606" s="71"/>
    </row>
    <row r="3607" spans="3:12" ht="15" x14ac:dyDescent="0.25">
      <c r="C3607" s="69"/>
      <c r="D3607" s="70"/>
      <c r="E3607" s="115"/>
      <c r="F3607" s="71"/>
      <c r="G3607" s="115"/>
      <c r="H3607" s="71"/>
      <c r="I3607" s="115"/>
      <c r="J3607" s="71"/>
      <c r="K3607" s="115"/>
      <c r="L3607" s="71"/>
    </row>
    <row r="3608" spans="3:12" ht="15" x14ac:dyDescent="0.25">
      <c r="C3608" s="69"/>
      <c r="D3608" s="70"/>
      <c r="E3608" s="115"/>
      <c r="F3608" s="71"/>
      <c r="G3608" s="115"/>
      <c r="H3608" s="71"/>
      <c r="I3608" s="115"/>
      <c r="J3608" s="71"/>
      <c r="K3608" s="115"/>
      <c r="L3608" s="71"/>
    </row>
    <row r="3609" spans="3:12" ht="15" x14ac:dyDescent="0.25">
      <c r="C3609" s="69"/>
      <c r="D3609" s="70"/>
      <c r="E3609" s="115"/>
      <c r="F3609" s="71"/>
      <c r="G3609" s="115"/>
      <c r="H3609" s="71"/>
      <c r="I3609" s="115"/>
      <c r="J3609" s="71"/>
      <c r="K3609" s="115"/>
      <c r="L3609" s="71"/>
    </row>
    <row r="3610" spans="3:12" ht="15" x14ac:dyDescent="0.25">
      <c r="C3610" s="69"/>
      <c r="D3610" s="70"/>
      <c r="E3610" s="115"/>
      <c r="F3610" s="71"/>
      <c r="G3610" s="115"/>
      <c r="H3610" s="71"/>
      <c r="I3610" s="115"/>
      <c r="J3610" s="71"/>
      <c r="K3610" s="115"/>
      <c r="L3610" s="71"/>
    </row>
    <row r="3611" spans="3:12" ht="15" x14ac:dyDescent="0.25">
      <c r="C3611" s="69"/>
      <c r="D3611" s="70"/>
      <c r="E3611" s="115"/>
      <c r="F3611" s="71"/>
      <c r="G3611" s="115"/>
      <c r="H3611" s="71"/>
      <c r="I3611" s="115"/>
      <c r="J3611" s="71"/>
      <c r="K3611" s="115"/>
      <c r="L3611" s="71"/>
    </row>
    <row r="3612" spans="3:12" ht="15" x14ac:dyDescent="0.25">
      <c r="C3612" s="69"/>
      <c r="D3612" s="70"/>
      <c r="E3612" s="115"/>
      <c r="F3612" s="71"/>
      <c r="G3612" s="115"/>
      <c r="H3612" s="71"/>
      <c r="I3612" s="115"/>
      <c r="J3612" s="71"/>
      <c r="K3612" s="115"/>
      <c r="L3612" s="71"/>
    </row>
    <row r="3613" spans="3:12" ht="15" x14ac:dyDescent="0.25">
      <c r="C3613" s="69"/>
      <c r="D3613" s="70"/>
      <c r="E3613" s="115"/>
      <c r="F3613" s="71"/>
      <c r="G3613" s="115"/>
      <c r="H3613" s="71"/>
      <c r="I3613" s="115"/>
      <c r="J3613" s="71"/>
      <c r="K3613" s="115"/>
      <c r="L3613" s="71"/>
    </row>
    <row r="3614" spans="3:12" ht="15" x14ac:dyDescent="0.25">
      <c r="C3614" s="69"/>
      <c r="D3614" s="70"/>
      <c r="E3614" s="115"/>
      <c r="F3614" s="71"/>
      <c r="G3614" s="115"/>
      <c r="H3614" s="71"/>
      <c r="I3614" s="115"/>
      <c r="J3614" s="71"/>
      <c r="K3614" s="115"/>
      <c r="L3614" s="71"/>
    </row>
    <row r="3615" spans="3:12" ht="15" x14ac:dyDescent="0.25">
      <c r="C3615" s="69"/>
      <c r="D3615" s="70"/>
      <c r="E3615" s="115"/>
      <c r="F3615" s="71"/>
      <c r="G3615" s="115"/>
      <c r="H3615" s="71"/>
      <c r="I3615" s="115"/>
      <c r="J3615" s="71"/>
      <c r="K3615" s="115"/>
      <c r="L3615" s="71"/>
    </row>
    <row r="3616" spans="3:12" ht="15" x14ac:dyDescent="0.25">
      <c r="C3616" s="69"/>
      <c r="D3616" s="70"/>
      <c r="E3616" s="115"/>
      <c r="F3616" s="71"/>
      <c r="G3616" s="115"/>
      <c r="H3616" s="71"/>
      <c r="I3616" s="115"/>
      <c r="J3616" s="71"/>
      <c r="K3616" s="115"/>
      <c r="L3616" s="71"/>
    </row>
    <row r="3617" spans="3:12" ht="15" x14ac:dyDescent="0.25">
      <c r="C3617" s="69"/>
      <c r="D3617" s="70"/>
      <c r="E3617" s="115"/>
      <c r="F3617" s="71"/>
      <c r="G3617" s="115"/>
      <c r="H3617" s="71"/>
      <c r="I3617" s="115"/>
      <c r="J3617" s="71"/>
      <c r="K3617" s="115"/>
      <c r="L3617" s="71"/>
    </row>
    <row r="3618" spans="3:12" ht="15" x14ac:dyDescent="0.25">
      <c r="C3618" s="69"/>
      <c r="D3618" s="70"/>
      <c r="E3618" s="115"/>
      <c r="F3618" s="71"/>
      <c r="G3618" s="115"/>
      <c r="H3618" s="71"/>
      <c r="I3618" s="115"/>
      <c r="J3618" s="71"/>
      <c r="K3618" s="115"/>
      <c r="L3618" s="71"/>
    </row>
    <row r="3619" spans="3:12" ht="15" x14ac:dyDescent="0.25">
      <c r="C3619" s="69"/>
      <c r="D3619" s="70"/>
      <c r="E3619" s="115"/>
      <c r="F3619" s="71"/>
      <c r="G3619" s="115"/>
      <c r="H3619" s="71"/>
      <c r="I3619" s="115"/>
      <c r="J3619" s="71"/>
      <c r="K3619" s="115"/>
      <c r="L3619" s="71"/>
    </row>
    <row r="3620" spans="3:12" ht="15" x14ac:dyDescent="0.25">
      <c r="C3620" s="69"/>
      <c r="D3620" s="70"/>
      <c r="E3620" s="115"/>
      <c r="F3620" s="71"/>
      <c r="G3620" s="115"/>
      <c r="H3620" s="71"/>
      <c r="I3620" s="115"/>
      <c r="J3620" s="71"/>
      <c r="K3620" s="115"/>
      <c r="L3620" s="71"/>
    </row>
    <row r="3621" spans="3:12" ht="15" x14ac:dyDescent="0.25">
      <c r="C3621" s="69"/>
      <c r="D3621" s="70"/>
      <c r="E3621" s="115"/>
      <c r="F3621" s="71"/>
      <c r="G3621" s="115"/>
      <c r="H3621" s="71"/>
      <c r="I3621" s="115"/>
      <c r="J3621" s="71"/>
      <c r="K3621" s="115"/>
      <c r="L3621" s="71"/>
    </row>
    <row r="3622" spans="3:12" ht="15" x14ac:dyDescent="0.25">
      <c r="C3622" s="69"/>
      <c r="D3622" s="70"/>
      <c r="E3622" s="115"/>
      <c r="F3622" s="71"/>
      <c r="G3622" s="115"/>
      <c r="H3622" s="71"/>
      <c r="I3622" s="115"/>
      <c r="J3622" s="71"/>
      <c r="K3622" s="115"/>
      <c r="L3622" s="71"/>
    </row>
    <row r="3623" spans="3:12" ht="15" x14ac:dyDescent="0.25">
      <c r="C3623" s="69"/>
      <c r="D3623" s="70"/>
      <c r="E3623" s="115"/>
      <c r="F3623" s="71"/>
      <c r="G3623" s="115"/>
      <c r="H3623" s="71"/>
      <c r="I3623" s="115"/>
      <c r="J3623" s="71"/>
      <c r="K3623" s="115"/>
      <c r="L3623" s="71"/>
    </row>
    <row r="3624" spans="3:12" ht="15" x14ac:dyDescent="0.25">
      <c r="C3624" s="69"/>
      <c r="D3624" s="70"/>
      <c r="E3624" s="115"/>
      <c r="F3624" s="71"/>
      <c r="G3624" s="115"/>
      <c r="H3624" s="71"/>
      <c r="I3624" s="115"/>
      <c r="J3624" s="71"/>
      <c r="K3624" s="115"/>
      <c r="L3624" s="71"/>
    </row>
    <row r="3625" spans="3:12" ht="15" x14ac:dyDescent="0.25">
      <c r="C3625" s="69"/>
      <c r="D3625" s="70"/>
      <c r="E3625" s="115"/>
      <c r="F3625" s="71"/>
      <c r="G3625" s="115"/>
      <c r="H3625" s="71"/>
      <c r="I3625" s="115"/>
      <c r="J3625" s="71"/>
      <c r="K3625" s="115"/>
      <c r="L3625" s="71"/>
    </row>
    <row r="3626" spans="3:12" ht="15" x14ac:dyDescent="0.25">
      <c r="C3626" s="69"/>
      <c r="D3626" s="70"/>
      <c r="E3626" s="115"/>
      <c r="F3626" s="71"/>
      <c r="G3626" s="115"/>
      <c r="H3626" s="71"/>
      <c r="I3626" s="115"/>
      <c r="J3626" s="71"/>
      <c r="K3626" s="115"/>
      <c r="L3626" s="71"/>
    </row>
    <row r="3627" spans="3:12" ht="15" x14ac:dyDescent="0.25">
      <c r="C3627" s="69"/>
      <c r="D3627" s="70"/>
      <c r="E3627" s="115"/>
      <c r="F3627" s="71"/>
      <c r="G3627" s="115"/>
      <c r="H3627" s="71"/>
      <c r="I3627" s="115"/>
      <c r="J3627" s="71"/>
      <c r="K3627" s="115"/>
      <c r="L3627" s="71"/>
    </row>
    <row r="3628" spans="3:12" ht="15" x14ac:dyDescent="0.25">
      <c r="C3628" s="69"/>
      <c r="D3628" s="70"/>
      <c r="E3628" s="115"/>
      <c r="F3628" s="71"/>
      <c r="G3628" s="115"/>
      <c r="H3628" s="71"/>
      <c r="I3628" s="115"/>
      <c r="J3628" s="71"/>
      <c r="K3628" s="115"/>
      <c r="L3628" s="71"/>
    </row>
    <row r="3629" spans="3:12" ht="15" x14ac:dyDescent="0.25">
      <c r="C3629" s="69"/>
      <c r="D3629" s="70"/>
      <c r="E3629" s="115"/>
      <c r="F3629" s="71"/>
      <c r="G3629" s="115"/>
      <c r="H3629" s="71"/>
      <c r="I3629" s="115"/>
      <c r="J3629" s="71"/>
      <c r="K3629" s="115"/>
      <c r="L3629" s="71"/>
    </row>
    <row r="3630" spans="3:12" ht="15" x14ac:dyDescent="0.25">
      <c r="C3630" s="69"/>
      <c r="D3630" s="70"/>
      <c r="E3630" s="115"/>
      <c r="F3630" s="71"/>
      <c r="G3630" s="115"/>
      <c r="H3630" s="71"/>
      <c r="I3630" s="115"/>
      <c r="J3630" s="71"/>
      <c r="K3630" s="115"/>
      <c r="L3630" s="71"/>
    </row>
    <row r="3631" spans="3:12" ht="15" x14ac:dyDescent="0.25">
      <c r="C3631" s="69"/>
      <c r="D3631" s="70"/>
      <c r="E3631" s="115"/>
      <c r="F3631" s="71"/>
      <c r="G3631" s="115"/>
      <c r="H3631" s="71"/>
      <c r="I3631" s="115"/>
      <c r="J3631" s="71"/>
      <c r="K3631" s="115"/>
      <c r="L3631" s="71"/>
    </row>
    <row r="3632" spans="3:12" ht="15" x14ac:dyDescent="0.25">
      <c r="C3632" s="69"/>
      <c r="D3632" s="70"/>
      <c r="E3632" s="115"/>
      <c r="F3632" s="71"/>
      <c r="G3632" s="115"/>
      <c r="H3632" s="71"/>
      <c r="I3632" s="115"/>
      <c r="J3632" s="71"/>
      <c r="K3632" s="115"/>
      <c r="L3632" s="71"/>
    </row>
    <row r="3633" spans="3:12" ht="15" x14ac:dyDescent="0.25">
      <c r="C3633" s="69"/>
      <c r="D3633" s="70"/>
      <c r="E3633" s="115"/>
      <c r="F3633" s="71"/>
      <c r="G3633" s="115"/>
      <c r="H3633" s="71"/>
      <c r="I3633" s="115"/>
      <c r="J3633" s="71"/>
      <c r="K3633" s="115"/>
      <c r="L3633" s="71"/>
    </row>
    <row r="3634" spans="3:12" ht="15" x14ac:dyDescent="0.25">
      <c r="C3634" s="69"/>
      <c r="D3634" s="70"/>
      <c r="E3634" s="115"/>
      <c r="F3634" s="71"/>
      <c r="G3634" s="115"/>
      <c r="H3634" s="71"/>
      <c r="I3634" s="115"/>
      <c r="J3634" s="71"/>
      <c r="K3634" s="115"/>
      <c r="L3634" s="71"/>
    </row>
    <row r="3635" spans="3:12" ht="15" x14ac:dyDescent="0.25">
      <c r="C3635" s="69"/>
      <c r="D3635" s="70"/>
      <c r="E3635" s="115"/>
      <c r="F3635" s="71"/>
      <c r="G3635" s="115"/>
      <c r="H3635" s="71"/>
      <c r="I3635" s="115"/>
      <c r="J3635" s="71"/>
      <c r="K3635" s="115"/>
      <c r="L3635" s="71"/>
    </row>
    <row r="3636" spans="3:12" ht="15" x14ac:dyDescent="0.25">
      <c r="C3636" s="69"/>
      <c r="D3636" s="70"/>
      <c r="E3636" s="115"/>
      <c r="F3636" s="71"/>
      <c r="G3636" s="115"/>
      <c r="H3636" s="71"/>
      <c r="I3636" s="115"/>
      <c r="J3636" s="71"/>
      <c r="K3636" s="115"/>
      <c r="L3636" s="71"/>
    </row>
    <row r="3637" spans="3:12" ht="15" x14ac:dyDescent="0.25">
      <c r="C3637" s="69"/>
      <c r="D3637" s="70"/>
      <c r="E3637" s="115"/>
      <c r="F3637" s="71"/>
      <c r="G3637" s="115"/>
      <c r="H3637" s="71"/>
      <c r="I3637" s="115"/>
      <c r="J3637" s="71"/>
      <c r="K3637" s="115"/>
      <c r="L3637" s="71"/>
    </row>
    <row r="3638" spans="3:12" ht="15" x14ac:dyDescent="0.25">
      <c r="C3638" s="69"/>
      <c r="D3638" s="70"/>
      <c r="E3638" s="115"/>
      <c r="F3638" s="71"/>
      <c r="G3638" s="115"/>
      <c r="H3638" s="71"/>
      <c r="I3638" s="115"/>
      <c r="J3638" s="71"/>
      <c r="K3638" s="115"/>
      <c r="L3638" s="71"/>
    </row>
    <row r="3639" spans="3:12" ht="15" x14ac:dyDescent="0.25">
      <c r="C3639" s="69"/>
      <c r="D3639" s="70"/>
      <c r="E3639" s="115"/>
      <c r="F3639" s="71"/>
      <c r="G3639" s="115"/>
      <c r="H3639" s="71"/>
      <c r="I3639" s="115"/>
      <c r="J3639" s="71"/>
      <c r="K3639" s="115"/>
      <c r="L3639" s="71"/>
    </row>
    <row r="3640" spans="3:12" ht="15" x14ac:dyDescent="0.25">
      <c r="C3640" s="69"/>
      <c r="D3640" s="70"/>
      <c r="E3640" s="115"/>
      <c r="F3640" s="71"/>
      <c r="G3640" s="115"/>
      <c r="H3640" s="71"/>
      <c r="I3640" s="115"/>
      <c r="J3640" s="71"/>
      <c r="K3640" s="115"/>
      <c r="L3640" s="71"/>
    </row>
    <row r="3641" spans="3:12" ht="15" x14ac:dyDescent="0.25">
      <c r="C3641" s="69"/>
      <c r="D3641" s="70"/>
      <c r="E3641" s="115"/>
      <c r="F3641" s="71"/>
      <c r="G3641" s="115"/>
      <c r="H3641" s="71"/>
      <c r="I3641" s="115"/>
      <c r="J3641" s="71"/>
      <c r="K3641" s="115"/>
      <c r="L3641" s="71"/>
    </row>
    <row r="3642" spans="3:12" ht="15" x14ac:dyDescent="0.25">
      <c r="C3642" s="69"/>
      <c r="D3642" s="70"/>
      <c r="E3642" s="115"/>
      <c r="F3642" s="71"/>
      <c r="G3642" s="115"/>
      <c r="H3642" s="71"/>
      <c r="I3642" s="115"/>
      <c r="J3642" s="71"/>
      <c r="K3642" s="115"/>
      <c r="L3642" s="71"/>
    </row>
    <row r="3643" spans="3:12" ht="15" x14ac:dyDescent="0.25">
      <c r="C3643" s="69"/>
      <c r="D3643" s="70"/>
      <c r="E3643" s="115"/>
      <c r="F3643" s="71"/>
      <c r="G3643" s="115"/>
      <c r="H3643" s="71"/>
      <c r="I3643" s="115"/>
      <c r="J3643" s="71"/>
      <c r="K3643" s="115"/>
      <c r="L3643" s="71"/>
    </row>
    <row r="3644" spans="3:12" ht="15" x14ac:dyDescent="0.25">
      <c r="C3644" s="69"/>
      <c r="D3644" s="70"/>
      <c r="E3644" s="115"/>
      <c r="F3644" s="71"/>
      <c r="G3644" s="115"/>
      <c r="H3644" s="71"/>
      <c r="I3644" s="115"/>
      <c r="J3644" s="71"/>
      <c r="K3644" s="115"/>
      <c r="L3644" s="71"/>
    </row>
    <row r="3645" spans="3:12" ht="15" x14ac:dyDescent="0.25">
      <c r="C3645" s="69"/>
      <c r="D3645" s="70"/>
      <c r="E3645" s="115"/>
      <c r="F3645" s="71"/>
      <c r="G3645" s="115"/>
      <c r="H3645" s="71"/>
      <c r="I3645" s="115"/>
      <c r="J3645" s="71"/>
      <c r="K3645" s="115"/>
      <c r="L3645" s="71"/>
    </row>
    <row r="3646" spans="3:12" ht="15" x14ac:dyDescent="0.25">
      <c r="C3646" s="69"/>
      <c r="D3646" s="70"/>
      <c r="E3646" s="115"/>
      <c r="F3646" s="71"/>
      <c r="G3646" s="115"/>
      <c r="H3646" s="71"/>
      <c r="I3646" s="115"/>
      <c r="J3646" s="71"/>
      <c r="K3646" s="115"/>
      <c r="L3646" s="71"/>
    </row>
    <row r="3647" spans="3:12" ht="15" x14ac:dyDescent="0.25">
      <c r="C3647" s="69"/>
      <c r="D3647" s="70"/>
      <c r="E3647" s="115"/>
      <c r="F3647" s="71"/>
      <c r="G3647" s="115"/>
      <c r="H3647" s="71"/>
      <c r="I3647" s="115"/>
      <c r="J3647" s="71"/>
      <c r="K3647" s="115"/>
      <c r="L3647" s="71"/>
    </row>
    <row r="3648" spans="3:12" ht="15" x14ac:dyDescent="0.25">
      <c r="C3648" s="69"/>
      <c r="D3648" s="70"/>
      <c r="E3648" s="115"/>
      <c r="F3648" s="71"/>
      <c r="G3648" s="115"/>
      <c r="H3648" s="71"/>
      <c r="I3648" s="115"/>
      <c r="J3648" s="71"/>
      <c r="K3648" s="115"/>
      <c r="L3648" s="71"/>
    </row>
    <row r="3649" spans="3:12" ht="15" x14ac:dyDescent="0.25">
      <c r="C3649" s="69"/>
      <c r="D3649" s="70"/>
      <c r="E3649" s="115"/>
      <c r="F3649" s="71"/>
      <c r="G3649" s="115"/>
      <c r="H3649" s="71"/>
      <c r="I3649" s="115"/>
      <c r="J3649" s="71"/>
      <c r="K3649" s="115"/>
      <c r="L3649" s="71"/>
    </row>
    <row r="3650" spans="3:12" ht="15" x14ac:dyDescent="0.25">
      <c r="C3650" s="69"/>
      <c r="D3650" s="70"/>
      <c r="E3650" s="115"/>
      <c r="F3650" s="71"/>
      <c r="G3650" s="115"/>
      <c r="H3650" s="71"/>
      <c r="I3650" s="115"/>
      <c r="J3650" s="71"/>
      <c r="K3650" s="115"/>
      <c r="L3650" s="71"/>
    </row>
    <row r="3651" spans="3:12" ht="15" x14ac:dyDescent="0.25">
      <c r="C3651" s="69"/>
      <c r="D3651" s="70"/>
      <c r="E3651" s="115"/>
      <c r="F3651" s="71"/>
      <c r="G3651" s="115"/>
      <c r="H3651" s="71"/>
      <c r="I3651" s="115"/>
      <c r="J3651" s="71"/>
      <c r="K3651" s="115"/>
      <c r="L3651" s="71"/>
    </row>
    <row r="3652" spans="3:12" ht="15" x14ac:dyDescent="0.25">
      <c r="C3652" s="69"/>
      <c r="D3652" s="70"/>
      <c r="E3652" s="115"/>
      <c r="F3652" s="71"/>
      <c r="G3652" s="115"/>
      <c r="H3652" s="71"/>
      <c r="I3652" s="115"/>
      <c r="J3652" s="71"/>
      <c r="K3652" s="115"/>
      <c r="L3652" s="71"/>
    </row>
    <row r="3653" spans="3:12" ht="15" x14ac:dyDescent="0.25">
      <c r="C3653" s="69"/>
      <c r="D3653" s="70"/>
      <c r="E3653" s="115"/>
      <c r="F3653" s="71"/>
      <c r="G3653" s="115"/>
      <c r="H3653" s="71"/>
      <c r="I3653" s="115"/>
      <c r="J3653" s="71"/>
      <c r="K3653" s="115"/>
      <c r="L3653" s="71"/>
    </row>
    <row r="3654" spans="3:12" ht="15" x14ac:dyDescent="0.25">
      <c r="C3654" s="69"/>
      <c r="D3654" s="70"/>
      <c r="E3654" s="115"/>
      <c r="F3654" s="71"/>
      <c r="G3654" s="115"/>
      <c r="H3654" s="71"/>
      <c r="I3654" s="115"/>
      <c r="J3654" s="71"/>
      <c r="K3654" s="115"/>
      <c r="L3654" s="71"/>
    </row>
    <row r="3655" spans="3:12" ht="15" x14ac:dyDescent="0.25">
      <c r="C3655" s="69"/>
      <c r="D3655" s="70"/>
      <c r="E3655" s="115"/>
      <c r="F3655" s="71"/>
      <c r="G3655" s="115"/>
      <c r="H3655" s="71"/>
      <c r="I3655" s="115"/>
      <c r="J3655" s="71"/>
      <c r="K3655" s="115"/>
      <c r="L3655" s="71"/>
    </row>
    <row r="3656" spans="3:12" ht="15" x14ac:dyDescent="0.25">
      <c r="C3656" s="69"/>
      <c r="D3656" s="70"/>
      <c r="E3656" s="115"/>
      <c r="F3656" s="71"/>
      <c r="G3656" s="115"/>
      <c r="H3656" s="71"/>
      <c r="I3656" s="115"/>
      <c r="J3656" s="71"/>
      <c r="K3656" s="115"/>
      <c r="L3656" s="71"/>
    </row>
    <row r="3657" spans="3:12" ht="15" x14ac:dyDescent="0.25">
      <c r="C3657" s="69"/>
      <c r="D3657" s="70"/>
      <c r="E3657" s="115"/>
      <c r="F3657" s="71"/>
      <c r="G3657" s="115"/>
      <c r="H3657" s="71"/>
      <c r="I3657" s="115"/>
      <c r="J3657" s="71"/>
      <c r="K3657" s="115"/>
      <c r="L3657" s="71"/>
    </row>
    <row r="3658" spans="3:12" ht="15" x14ac:dyDescent="0.25">
      <c r="C3658" s="69"/>
      <c r="D3658" s="70"/>
      <c r="E3658" s="115"/>
      <c r="F3658" s="71"/>
      <c r="G3658" s="115"/>
      <c r="H3658" s="71"/>
      <c r="I3658" s="115"/>
      <c r="J3658" s="71"/>
      <c r="K3658" s="115"/>
      <c r="L3658" s="71"/>
    </row>
    <row r="3659" spans="3:12" ht="15" x14ac:dyDescent="0.25">
      <c r="C3659" s="69"/>
      <c r="D3659" s="70"/>
      <c r="E3659" s="115"/>
      <c r="F3659" s="71"/>
      <c r="G3659" s="115"/>
      <c r="H3659" s="71"/>
      <c r="I3659" s="115"/>
      <c r="J3659" s="71"/>
      <c r="K3659" s="115"/>
      <c r="L3659" s="71"/>
    </row>
    <row r="3660" spans="3:12" ht="15" x14ac:dyDescent="0.25">
      <c r="C3660" s="69"/>
      <c r="D3660" s="70"/>
      <c r="E3660" s="115"/>
      <c r="F3660" s="71"/>
      <c r="G3660" s="115"/>
      <c r="H3660" s="71"/>
      <c r="I3660" s="115"/>
      <c r="J3660" s="71"/>
      <c r="K3660" s="115"/>
      <c r="L3660" s="71"/>
    </row>
    <row r="3661" spans="3:12" ht="15" x14ac:dyDescent="0.25">
      <c r="C3661" s="69"/>
      <c r="D3661" s="70"/>
      <c r="E3661" s="115"/>
      <c r="F3661" s="71"/>
      <c r="G3661" s="115"/>
      <c r="H3661" s="71"/>
      <c r="I3661" s="115"/>
      <c r="J3661" s="71"/>
      <c r="K3661" s="115"/>
      <c r="L3661" s="71"/>
    </row>
    <row r="3662" spans="3:12" ht="15" x14ac:dyDescent="0.25">
      <c r="C3662" s="69"/>
      <c r="D3662" s="70"/>
      <c r="E3662" s="115"/>
      <c r="F3662" s="71"/>
      <c r="G3662" s="115"/>
      <c r="H3662" s="71"/>
      <c r="I3662" s="115"/>
      <c r="J3662" s="71"/>
      <c r="K3662" s="115"/>
      <c r="L3662" s="71"/>
    </row>
    <row r="3663" spans="3:12" ht="15" x14ac:dyDescent="0.25">
      <c r="C3663" s="69"/>
      <c r="D3663" s="70"/>
      <c r="E3663" s="115"/>
      <c r="F3663" s="71"/>
      <c r="G3663" s="115"/>
      <c r="H3663" s="71"/>
      <c r="I3663" s="115"/>
      <c r="J3663" s="71"/>
      <c r="K3663" s="115"/>
      <c r="L3663" s="71"/>
    </row>
    <row r="3664" spans="3:12" ht="15" x14ac:dyDescent="0.25">
      <c r="C3664" s="69"/>
      <c r="D3664" s="70"/>
      <c r="E3664" s="115"/>
      <c r="F3664" s="71"/>
      <c r="G3664" s="115"/>
      <c r="H3664" s="71"/>
      <c r="I3664" s="115"/>
      <c r="J3664" s="71"/>
      <c r="K3664" s="115"/>
      <c r="L3664" s="71"/>
    </row>
    <row r="3665" spans="3:12" ht="15" x14ac:dyDescent="0.25">
      <c r="C3665" s="69"/>
      <c r="D3665" s="70"/>
      <c r="E3665" s="115"/>
      <c r="F3665" s="71"/>
      <c r="G3665" s="115"/>
      <c r="H3665" s="71"/>
      <c r="I3665" s="115"/>
      <c r="J3665" s="71"/>
      <c r="K3665" s="115"/>
      <c r="L3665" s="71"/>
    </row>
    <row r="3666" spans="3:12" ht="15" x14ac:dyDescent="0.25">
      <c r="C3666" s="69"/>
      <c r="D3666" s="70"/>
      <c r="E3666" s="115"/>
      <c r="F3666" s="71"/>
      <c r="G3666" s="115"/>
      <c r="H3666" s="71"/>
      <c r="I3666" s="115"/>
      <c r="J3666" s="71"/>
      <c r="K3666" s="115"/>
      <c r="L3666" s="71"/>
    </row>
    <row r="3667" spans="3:12" ht="15" x14ac:dyDescent="0.25">
      <c r="C3667" s="69"/>
      <c r="D3667" s="70"/>
      <c r="E3667" s="115"/>
      <c r="F3667" s="71"/>
      <c r="G3667" s="115"/>
      <c r="H3667" s="71"/>
      <c r="I3667" s="115"/>
      <c r="J3667" s="71"/>
      <c r="K3667" s="115"/>
      <c r="L3667" s="71"/>
    </row>
    <row r="3668" spans="3:12" ht="15" x14ac:dyDescent="0.25">
      <c r="C3668" s="69"/>
      <c r="D3668" s="70"/>
      <c r="E3668" s="115"/>
      <c r="F3668" s="71"/>
      <c r="G3668" s="115"/>
      <c r="H3668" s="71"/>
      <c r="I3668" s="115"/>
      <c r="J3668" s="71"/>
      <c r="K3668" s="115"/>
      <c r="L3668" s="71"/>
    </row>
    <row r="3669" spans="3:12" ht="15" x14ac:dyDescent="0.25">
      <c r="C3669" s="69"/>
      <c r="D3669" s="70"/>
      <c r="E3669" s="115"/>
      <c r="F3669" s="71"/>
      <c r="G3669" s="115"/>
      <c r="H3669" s="71"/>
      <c r="I3669" s="115"/>
      <c r="J3669" s="71"/>
      <c r="K3669" s="115"/>
      <c r="L3669" s="71"/>
    </row>
    <row r="3670" spans="3:12" ht="15" x14ac:dyDescent="0.25">
      <c r="C3670" s="69"/>
      <c r="D3670" s="70"/>
      <c r="E3670" s="115"/>
      <c r="F3670" s="71"/>
      <c r="G3670" s="115"/>
      <c r="H3670" s="71"/>
      <c r="I3670" s="115"/>
      <c r="J3670" s="71"/>
      <c r="K3670" s="115"/>
      <c r="L3670" s="71"/>
    </row>
    <row r="3671" spans="3:12" ht="15" x14ac:dyDescent="0.25">
      <c r="C3671" s="69"/>
      <c r="D3671" s="70"/>
      <c r="E3671" s="115"/>
      <c r="F3671" s="71"/>
      <c r="G3671" s="115"/>
      <c r="H3671" s="71"/>
      <c r="I3671" s="115"/>
      <c r="J3671" s="71"/>
      <c r="K3671" s="115"/>
      <c r="L3671" s="71"/>
    </row>
    <row r="3672" spans="3:12" ht="15" x14ac:dyDescent="0.25">
      <c r="C3672" s="69"/>
      <c r="D3672" s="70"/>
      <c r="E3672" s="115"/>
      <c r="F3672" s="71"/>
      <c r="G3672" s="115"/>
      <c r="H3672" s="71"/>
      <c r="I3672" s="115"/>
      <c r="J3672" s="71"/>
      <c r="K3672" s="115"/>
      <c r="L3672" s="71"/>
    </row>
    <row r="3673" spans="3:12" ht="15" x14ac:dyDescent="0.25">
      <c r="C3673" s="69"/>
      <c r="D3673" s="70"/>
      <c r="E3673" s="115"/>
      <c r="F3673" s="71"/>
      <c r="G3673" s="115"/>
      <c r="H3673" s="71"/>
      <c r="I3673" s="115"/>
      <c r="J3673" s="71"/>
      <c r="K3673" s="115"/>
      <c r="L3673" s="71"/>
    </row>
    <row r="3674" spans="3:12" ht="15" x14ac:dyDescent="0.25">
      <c r="C3674" s="69"/>
      <c r="D3674" s="70"/>
      <c r="E3674" s="115"/>
      <c r="F3674" s="71"/>
      <c r="G3674" s="115"/>
      <c r="H3674" s="71"/>
      <c r="I3674" s="115"/>
      <c r="J3674" s="71"/>
      <c r="K3674" s="115"/>
      <c r="L3674" s="71"/>
    </row>
    <row r="3675" spans="3:12" ht="15" x14ac:dyDescent="0.25">
      <c r="C3675" s="69"/>
      <c r="D3675" s="70"/>
      <c r="E3675" s="115"/>
      <c r="F3675" s="71"/>
      <c r="G3675" s="115"/>
      <c r="H3675" s="71"/>
      <c r="I3675" s="115"/>
      <c r="J3675" s="71"/>
      <c r="K3675" s="115"/>
      <c r="L3675" s="71"/>
    </row>
    <row r="3676" spans="3:12" ht="15" x14ac:dyDescent="0.25">
      <c r="C3676" s="69"/>
      <c r="D3676" s="70"/>
      <c r="E3676" s="115"/>
      <c r="F3676" s="71"/>
      <c r="G3676" s="115"/>
      <c r="H3676" s="71"/>
      <c r="I3676" s="115"/>
      <c r="J3676" s="71"/>
      <c r="K3676" s="115"/>
      <c r="L3676" s="71"/>
    </row>
    <row r="3677" spans="3:12" ht="15" x14ac:dyDescent="0.25">
      <c r="C3677" s="69"/>
      <c r="D3677" s="70"/>
      <c r="E3677" s="115"/>
      <c r="F3677" s="71"/>
      <c r="G3677" s="115"/>
      <c r="H3677" s="71"/>
      <c r="I3677" s="115"/>
      <c r="J3677" s="71"/>
      <c r="K3677" s="115"/>
      <c r="L3677" s="71"/>
    </row>
    <row r="3678" spans="3:12" ht="15" x14ac:dyDescent="0.25">
      <c r="C3678" s="69"/>
      <c r="D3678" s="70"/>
      <c r="E3678" s="115"/>
      <c r="F3678" s="71"/>
      <c r="G3678" s="115"/>
      <c r="H3678" s="71"/>
      <c r="I3678" s="115"/>
      <c r="J3678" s="71"/>
      <c r="K3678" s="115"/>
      <c r="L3678" s="71"/>
    </row>
    <row r="3679" spans="3:12" ht="15" x14ac:dyDescent="0.25">
      <c r="C3679" s="69"/>
      <c r="D3679" s="70"/>
      <c r="E3679" s="115"/>
      <c r="F3679" s="71"/>
      <c r="G3679" s="115"/>
      <c r="H3679" s="71"/>
      <c r="I3679" s="115"/>
      <c r="J3679" s="71"/>
      <c r="K3679" s="115"/>
      <c r="L3679" s="71"/>
    </row>
    <row r="3680" spans="3:12" ht="15" x14ac:dyDescent="0.25">
      <c r="C3680" s="69"/>
      <c r="D3680" s="70"/>
      <c r="E3680" s="115"/>
      <c r="F3680" s="71"/>
      <c r="G3680" s="115"/>
      <c r="H3680" s="71"/>
      <c r="I3680" s="115"/>
      <c r="J3680" s="71"/>
      <c r="K3680" s="115"/>
      <c r="L3680" s="71"/>
    </row>
    <row r="3681" spans="3:12" ht="15" x14ac:dyDescent="0.25">
      <c r="C3681" s="69"/>
      <c r="D3681" s="70"/>
      <c r="E3681" s="115"/>
      <c r="F3681" s="71"/>
      <c r="G3681" s="115"/>
      <c r="H3681" s="71"/>
      <c r="I3681" s="115"/>
      <c r="J3681" s="71"/>
      <c r="K3681" s="115"/>
      <c r="L3681" s="71"/>
    </row>
    <row r="3682" spans="3:12" ht="15" x14ac:dyDescent="0.25">
      <c r="C3682" s="69"/>
      <c r="D3682" s="70"/>
      <c r="E3682" s="115"/>
      <c r="F3682" s="71"/>
      <c r="G3682" s="115"/>
      <c r="H3682" s="71"/>
      <c r="I3682" s="115"/>
      <c r="J3682" s="71"/>
      <c r="K3682" s="115"/>
      <c r="L3682" s="71"/>
    </row>
    <row r="3683" spans="3:12" ht="15" x14ac:dyDescent="0.25">
      <c r="C3683" s="69"/>
      <c r="D3683" s="70"/>
      <c r="E3683" s="115"/>
      <c r="F3683" s="71"/>
      <c r="G3683" s="115"/>
      <c r="H3683" s="71"/>
      <c r="I3683" s="115"/>
      <c r="J3683" s="71"/>
      <c r="K3683" s="115"/>
      <c r="L3683" s="71"/>
    </row>
    <row r="3684" spans="3:12" ht="15" x14ac:dyDescent="0.25">
      <c r="C3684" s="69"/>
      <c r="D3684" s="70"/>
      <c r="E3684" s="115"/>
      <c r="F3684" s="71"/>
      <c r="G3684" s="115"/>
      <c r="H3684" s="71"/>
      <c r="I3684" s="115"/>
      <c r="J3684" s="71"/>
      <c r="K3684" s="115"/>
      <c r="L3684" s="71"/>
    </row>
    <row r="3685" spans="3:12" ht="15" x14ac:dyDescent="0.25">
      <c r="C3685" s="69"/>
      <c r="D3685" s="70"/>
      <c r="E3685" s="115"/>
      <c r="F3685" s="71"/>
      <c r="G3685" s="115"/>
      <c r="H3685" s="71"/>
      <c r="I3685" s="115"/>
      <c r="J3685" s="71"/>
      <c r="K3685" s="115"/>
      <c r="L3685" s="71"/>
    </row>
    <row r="3686" spans="3:12" ht="15" x14ac:dyDescent="0.25">
      <c r="C3686" s="69"/>
      <c r="D3686" s="70"/>
      <c r="E3686" s="115"/>
      <c r="F3686" s="71"/>
      <c r="G3686" s="115"/>
      <c r="H3686" s="71"/>
      <c r="I3686" s="115"/>
      <c r="J3686" s="71"/>
      <c r="K3686" s="115"/>
      <c r="L3686" s="71"/>
    </row>
    <row r="3687" spans="3:12" ht="15" x14ac:dyDescent="0.25">
      <c r="C3687" s="69"/>
      <c r="D3687" s="70"/>
      <c r="E3687" s="115"/>
      <c r="F3687" s="71"/>
      <c r="G3687" s="115"/>
      <c r="H3687" s="71"/>
      <c r="I3687" s="115"/>
      <c r="J3687" s="71"/>
      <c r="K3687" s="115"/>
      <c r="L3687" s="71"/>
    </row>
    <row r="3688" spans="3:12" ht="15" x14ac:dyDescent="0.25">
      <c r="C3688" s="69"/>
      <c r="D3688" s="70"/>
      <c r="E3688" s="115"/>
      <c r="F3688" s="71"/>
      <c r="G3688" s="115"/>
      <c r="H3688" s="71"/>
      <c r="I3688" s="115"/>
      <c r="J3688" s="71"/>
      <c r="K3688" s="115"/>
      <c r="L3688" s="71"/>
    </row>
    <row r="3689" spans="3:12" ht="15" x14ac:dyDescent="0.25">
      <c r="C3689" s="69"/>
      <c r="D3689" s="70"/>
      <c r="E3689" s="115"/>
      <c r="F3689" s="71"/>
      <c r="G3689" s="115"/>
      <c r="H3689" s="71"/>
      <c r="I3689" s="115"/>
      <c r="J3689" s="71"/>
      <c r="K3689" s="115"/>
      <c r="L3689" s="71"/>
    </row>
    <row r="3690" spans="3:12" ht="15" x14ac:dyDescent="0.25">
      <c r="C3690" s="69"/>
      <c r="D3690" s="70"/>
      <c r="E3690" s="115"/>
      <c r="F3690" s="71"/>
      <c r="G3690" s="115"/>
      <c r="H3690" s="71"/>
      <c r="I3690" s="115"/>
      <c r="J3690" s="71"/>
      <c r="K3690" s="115"/>
      <c r="L3690" s="71"/>
    </row>
    <row r="3691" spans="3:12" ht="15" x14ac:dyDescent="0.25">
      <c r="C3691" s="69"/>
      <c r="D3691" s="70"/>
      <c r="E3691" s="115"/>
      <c r="F3691" s="71"/>
      <c r="G3691" s="115"/>
      <c r="H3691" s="71"/>
      <c r="I3691" s="115"/>
      <c r="J3691" s="71"/>
      <c r="K3691" s="115"/>
      <c r="L3691" s="71"/>
    </row>
    <row r="3692" spans="3:12" ht="15" x14ac:dyDescent="0.25">
      <c r="C3692" s="69"/>
      <c r="D3692" s="70"/>
      <c r="E3692" s="115"/>
      <c r="F3692" s="71"/>
      <c r="G3692" s="115"/>
      <c r="H3692" s="71"/>
      <c r="I3692" s="115"/>
      <c r="J3692" s="71"/>
      <c r="K3692" s="115"/>
      <c r="L3692" s="71"/>
    </row>
    <row r="3693" spans="3:12" ht="15" x14ac:dyDescent="0.25">
      <c r="C3693" s="69"/>
      <c r="D3693" s="70"/>
      <c r="E3693" s="115"/>
      <c r="F3693" s="71"/>
      <c r="G3693" s="115"/>
      <c r="H3693" s="71"/>
      <c r="I3693" s="115"/>
      <c r="J3693" s="71"/>
      <c r="K3693" s="115"/>
      <c r="L3693" s="71"/>
    </row>
    <row r="3694" spans="3:12" ht="15" x14ac:dyDescent="0.25">
      <c r="C3694" s="69"/>
      <c r="D3694" s="70"/>
      <c r="E3694" s="115"/>
      <c r="F3694" s="71"/>
      <c r="G3694" s="115"/>
      <c r="H3694" s="71"/>
      <c r="I3694" s="115"/>
      <c r="J3694" s="71"/>
      <c r="K3694" s="115"/>
      <c r="L3694" s="71"/>
    </row>
    <row r="3695" spans="3:12" ht="15" x14ac:dyDescent="0.25">
      <c r="C3695" s="69"/>
      <c r="D3695" s="70"/>
      <c r="E3695" s="115"/>
      <c r="F3695" s="71"/>
      <c r="G3695" s="115"/>
      <c r="H3695" s="71"/>
      <c r="I3695" s="115"/>
      <c r="J3695" s="71"/>
      <c r="K3695" s="115"/>
      <c r="L3695" s="71"/>
    </row>
    <row r="3696" spans="3:12" ht="15" x14ac:dyDescent="0.25">
      <c r="C3696" s="69"/>
      <c r="D3696" s="70"/>
      <c r="E3696" s="115"/>
      <c r="F3696" s="71"/>
      <c r="G3696" s="115"/>
      <c r="H3696" s="71"/>
      <c r="I3696" s="115"/>
      <c r="J3696" s="71"/>
      <c r="K3696" s="115"/>
      <c r="L3696" s="71"/>
    </row>
    <row r="3697" spans="3:12" ht="15" x14ac:dyDescent="0.25">
      <c r="C3697" s="69"/>
      <c r="D3697" s="70"/>
      <c r="E3697" s="115"/>
      <c r="F3697" s="71"/>
      <c r="G3697" s="115"/>
      <c r="H3697" s="71"/>
      <c r="I3697" s="115"/>
      <c r="J3697" s="71"/>
      <c r="K3697" s="115"/>
      <c r="L3697" s="71"/>
    </row>
    <row r="3698" spans="3:12" ht="15" x14ac:dyDescent="0.25">
      <c r="C3698" s="69"/>
      <c r="D3698" s="70"/>
      <c r="E3698" s="115"/>
      <c r="F3698" s="71"/>
      <c r="G3698" s="115"/>
      <c r="H3698" s="71"/>
      <c r="I3698" s="115"/>
      <c r="J3698" s="71"/>
      <c r="K3698" s="115"/>
      <c r="L3698" s="71"/>
    </row>
    <row r="3699" spans="3:12" ht="15" x14ac:dyDescent="0.25">
      <c r="C3699" s="69"/>
      <c r="D3699" s="70"/>
      <c r="E3699" s="115"/>
      <c r="F3699" s="71"/>
      <c r="G3699" s="115"/>
      <c r="H3699" s="71"/>
      <c r="I3699" s="115"/>
      <c r="J3699" s="71"/>
      <c r="K3699" s="115"/>
      <c r="L3699" s="71"/>
    </row>
    <row r="3700" spans="3:12" ht="15" x14ac:dyDescent="0.25">
      <c r="C3700" s="69"/>
      <c r="D3700" s="70"/>
      <c r="E3700" s="115"/>
      <c r="F3700" s="71"/>
      <c r="G3700" s="115"/>
      <c r="H3700" s="71"/>
      <c r="I3700" s="115"/>
      <c r="J3700" s="71"/>
      <c r="K3700" s="115"/>
      <c r="L3700" s="71"/>
    </row>
    <row r="3701" spans="3:12" ht="15" x14ac:dyDescent="0.25">
      <c r="C3701" s="69"/>
      <c r="D3701" s="70"/>
      <c r="E3701" s="115"/>
      <c r="F3701" s="71"/>
      <c r="G3701" s="115"/>
      <c r="H3701" s="71"/>
      <c r="I3701" s="115"/>
      <c r="J3701" s="71"/>
      <c r="K3701" s="115"/>
      <c r="L3701" s="71"/>
    </row>
    <row r="3702" spans="3:12" ht="15" x14ac:dyDescent="0.25">
      <c r="C3702" s="69"/>
      <c r="D3702" s="70"/>
      <c r="E3702" s="115"/>
      <c r="F3702" s="71"/>
      <c r="G3702" s="115"/>
      <c r="H3702" s="71"/>
      <c r="I3702" s="115"/>
      <c r="J3702" s="71"/>
      <c r="K3702" s="115"/>
      <c r="L3702" s="71"/>
    </row>
    <row r="3703" spans="3:12" ht="15" x14ac:dyDescent="0.25">
      <c r="C3703" s="69"/>
      <c r="D3703" s="70"/>
      <c r="E3703" s="115"/>
      <c r="F3703" s="71"/>
      <c r="G3703" s="115"/>
      <c r="H3703" s="71"/>
      <c r="I3703" s="115"/>
      <c r="J3703" s="71"/>
      <c r="K3703" s="115"/>
      <c r="L3703" s="71"/>
    </row>
    <row r="3704" spans="3:12" ht="15" x14ac:dyDescent="0.25">
      <c r="C3704" s="69"/>
      <c r="D3704" s="70"/>
      <c r="E3704" s="115"/>
      <c r="F3704" s="71"/>
      <c r="G3704" s="115"/>
      <c r="H3704" s="71"/>
      <c r="I3704" s="115"/>
      <c r="J3704" s="71"/>
      <c r="K3704" s="115"/>
      <c r="L3704" s="71"/>
    </row>
    <row r="3705" spans="3:12" ht="15" x14ac:dyDescent="0.25">
      <c r="C3705" s="69"/>
      <c r="D3705" s="70"/>
      <c r="E3705" s="115"/>
      <c r="F3705" s="71"/>
      <c r="G3705" s="115"/>
      <c r="H3705" s="71"/>
      <c r="I3705" s="115"/>
      <c r="J3705" s="71"/>
      <c r="K3705" s="115"/>
      <c r="L3705" s="71"/>
    </row>
    <row r="3706" spans="3:12" ht="15" x14ac:dyDescent="0.25">
      <c r="C3706" s="69"/>
      <c r="D3706" s="70"/>
      <c r="E3706" s="115"/>
      <c r="F3706" s="71"/>
      <c r="G3706" s="115"/>
      <c r="H3706" s="71"/>
      <c r="I3706" s="115"/>
      <c r="J3706" s="71"/>
      <c r="K3706" s="115"/>
      <c r="L3706" s="71"/>
    </row>
    <row r="3707" spans="3:12" ht="15" x14ac:dyDescent="0.25">
      <c r="C3707" s="69"/>
      <c r="D3707" s="70"/>
      <c r="E3707" s="115"/>
      <c r="F3707" s="71"/>
      <c r="G3707" s="115"/>
      <c r="H3707" s="71"/>
      <c r="I3707" s="115"/>
      <c r="J3707" s="71"/>
      <c r="K3707" s="115"/>
      <c r="L3707" s="71"/>
    </row>
    <row r="3708" spans="3:12" ht="15" x14ac:dyDescent="0.25">
      <c r="C3708" s="69"/>
      <c r="D3708" s="70"/>
      <c r="E3708" s="115"/>
      <c r="F3708" s="71"/>
      <c r="G3708" s="115"/>
      <c r="H3708" s="71"/>
      <c r="I3708" s="115"/>
      <c r="J3708" s="71"/>
      <c r="K3708" s="115"/>
      <c r="L3708" s="71"/>
    </row>
    <row r="3709" spans="3:12" ht="15" x14ac:dyDescent="0.25">
      <c r="C3709" s="69"/>
      <c r="D3709" s="70"/>
      <c r="E3709" s="115"/>
      <c r="F3709" s="71"/>
      <c r="G3709" s="115"/>
      <c r="H3709" s="71"/>
      <c r="I3709" s="115"/>
      <c r="J3709" s="71"/>
      <c r="K3709" s="115"/>
      <c r="L3709" s="71"/>
    </row>
    <row r="3710" spans="3:12" ht="15" x14ac:dyDescent="0.25">
      <c r="C3710" s="69"/>
      <c r="D3710" s="70"/>
      <c r="E3710" s="115"/>
      <c r="F3710" s="71"/>
      <c r="G3710" s="115"/>
      <c r="H3710" s="71"/>
      <c r="I3710" s="115"/>
      <c r="J3710" s="71"/>
      <c r="K3710" s="115"/>
      <c r="L3710" s="71"/>
    </row>
    <row r="3711" spans="3:12" ht="15" x14ac:dyDescent="0.25">
      <c r="C3711" s="69"/>
      <c r="D3711" s="70"/>
      <c r="E3711" s="115"/>
      <c r="F3711" s="71"/>
      <c r="G3711" s="115"/>
      <c r="H3711" s="71"/>
      <c r="I3711" s="115"/>
      <c r="J3711" s="71"/>
      <c r="K3711" s="115"/>
      <c r="L3711" s="71"/>
    </row>
    <row r="3712" spans="3:12" ht="15" x14ac:dyDescent="0.25">
      <c r="C3712" s="69"/>
      <c r="D3712" s="70"/>
      <c r="E3712" s="115"/>
      <c r="F3712" s="71"/>
      <c r="G3712" s="115"/>
      <c r="H3712" s="71"/>
      <c r="I3712" s="115"/>
      <c r="J3712" s="71"/>
      <c r="K3712" s="115"/>
      <c r="L3712" s="71"/>
    </row>
    <row r="3713" spans="3:12" ht="15" x14ac:dyDescent="0.25">
      <c r="C3713" s="69"/>
      <c r="D3713" s="70"/>
      <c r="E3713" s="115"/>
      <c r="F3713" s="71"/>
      <c r="G3713" s="115"/>
      <c r="H3713" s="71"/>
      <c r="I3713" s="115"/>
      <c r="J3713" s="71"/>
      <c r="K3713" s="115"/>
      <c r="L3713" s="71"/>
    </row>
    <row r="3714" spans="3:12" ht="15" x14ac:dyDescent="0.25">
      <c r="C3714" s="69"/>
      <c r="D3714" s="70"/>
      <c r="E3714" s="115"/>
      <c r="F3714" s="71"/>
      <c r="G3714" s="115"/>
      <c r="H3714" s="71"/>
      <c r="I3714" s="115"/>
      <c r="J3714" s="71"/>
      <c r="K3714" s="115"/>
      <c r="L3714" s="71"/>
    </row>
    <row r="3715" spans="3:12" ht="15" x14ac:dyDescent="0.25">
      <c r="C3715" s="69"/>
      <c r="D3715" s="70"/>
      <c r="E3715" s="115"/>
      <c r="F3715" s="71"/>
      <c r="G3715" s="115"/>
      <c r="H3715" s="71"/>
      <c r="I3715" s="115"/>
      <c r="J3715" s="71"/>
      <c r="K3715" s="115"/>
      <c r="L3715" s="71"/>
    </row>
    <row r="3716" spans="3:12" ht="15" x14ac:dyDescent="0.25">
      <c r="C3716" s="69"/>
      <c r="D3716" s="70"/>
      <c r="E3716" s="115"/>
      <c r="F3716" s="71"/>
      <c r="G3716" s="115"/>
      <c r="H3716" s="71"/>
      <c r="I3716" s="115"/>
      <c r="J3716" s="71"/>
      <c r="K3716" s="115"/>
      <c r="L3716" s="71"/>
    </row>
    <row r="3717" spans="3:12" ht="15" x14ac:dyDescent="0.25">
      <c r="C3717" s="69"/>
      <c r="D3717" s="70"/>
      <c r="E3717" s="115"/>
      <c r="F3717" s="71"/>
      <c r="G3717" s="115"/>
      <c r="H3717" s="71"/>
      <c r="I3717" s="115"/>
      <c r="J3717" s="71"/>
      <c r="K3717" s="115"/>
      <c r="L3717" s="71"/>
    </row>
    <row r="3718" spans="3:12" ht="15" x14ac:dyDescent="0.25">
      <c r="C3718" s="69"/>
      <c r="D3718" s="70"/>
      <c r="E3718" s="115"/>
      <c r="F3718" s="71"/>
      <c r="G3718" s="115"/>
      <c r="H3718" s="71"/>
      <c r="I3718" s="115"/>
      <c r="J3718" s="71"/>
      <c r="K3718" s="115"/>
      <c r="L3718" s="71"/>
    </row>
    <row r="3719" spans="3:12" ht="15" x14ac:dyDescent="0.25">
      <c r="C3719" s="69"/>
      <c r="D3719" s="70"/>
      <c r="E3719" s="115"/>
      <c r="F3719" s="71"/>
      <c r="G3719" s="115"/>
      <c r="H3719" s="71"/>
      <c r="I3719" s="115"/>
      <c r="J3719" s="71"/>
      <c r="K3719" s="115"/>
      <c r="L3719" s="71"/>
    </row>
    <row r="3720" spans="3:12" ht="15" x14ac:dyDescent="0.25">
      <c r="C3720" s="69"/>
      <c r="D3720" s="70"/>
      <c r="E3720" s="115"/>
      <c r="F3720" s="71"/>
      <c r="G3720" s="115"/>
      <c r="H3720" s="71"/>
      <c r="I3720" s="115"/>
      <c r="J3720" s="71"/>
      <c r="K3720" s="115"/>
      <c r="L3720" s="71"/>
    </row>
    <row r="3721" spans="3:12" ht="15" x14ac:dyDescent="0.25">
      <c r="C3721" s="69"/>
      <c r="D3721" s="70"/>
      <c r="E3721" s="115"/>
      <c r="F3721" s="71"/>
      <c r="G3721" s="115"/>
      <c r="H3721" s="71"/>
      <c r="I3721" s="115"/>
      <c r="J3721" s="71"/>
      <c r="K3721" s="115"/>
      <c r="L3721" s="71"/>
    </row>
    <row r="3722" spans="3:12" ht="15" x14ac:dyDescent="0.25">
      <c r="C3722" s="69"/>
      <c r="D3722" s="70"/>
      <c r="E3722" s="115"/>
      <c r="F3722" s="71"/>
      <c r="G3722" s="115"/>
      <c r="H3722" s="71"/>
      <c r="I3722" s="115"/>
      <c r="J3722" s="71"/>
      <c r="K3722" s="115"/>
      <c r="L3722" s="71"/>
    </row>
    <row r="3723" spans="3:12" ht="15" x14ac:dyDescent="0.25">
      <c r="C3723" s="69"/>
      <c r="D3723" s="70"/>
      <c r="E3723" s="115"/>
      <c r="F3723" s="71"/>
      <c r="G3723" s="115"/>
      <c r="H3723" s="71"/>
      <c r="I3723" s="115"/>
      <c r="J3723" s="71"/>
      <c r="K3723" s="115"/>
      <c r="L3723" s="71"/>
    </row>
    <row r="3724" spans="3:12" ht="15" x14ac:dyDescent="0.25">
      <c r="C3724" s="69"/>
      <c r="D3724" s="70"/>
      <c r="E3724" s="115"/>
      <c r="F3724" s="71"/>
      <c r="G3724" s="115"/>
      <c r="H3724" s="71"/>
      <c r="I3724" s="115"/>
      <c r="J3724" s="71"/>
      <c r="K3724" s="115"/>
      <c r="L3724" s="71"/>
    </row>
    <row r="3725" spans="3:12" ht="15" x14ac:dyDescent="0.25">
      <c r="C3725" s="69"/>
      <c r="D3725" s="70"/>
      <c r="E3725" s="115"/>
      <c r="F3725" s="71"/>
      <c r="G3725" s="115"/>
      <c r="H3725" s="71"/>
      <c r="I3725" s="115"/>
      <c r="J3725" s="71"/>
      <c r="K3725" s="115"/>
      <c r="L3725" s="71"/>
    </row>
    <row r="3726" spans="3:12" ht="15" x14ac:dyDescent="0.25">
      <c r="C3726" s="69"/>
      <c r="D3726" s="70"/>
      <c r="E3726" s="115"/>
      <c r="F3726" s="71"/>
      <c r="G3726" s="115"/>
      <c r="H3726" s="71"/>
      <c r="I3726" s="115"/>
      <c r="J3726" s="71"/>
      <c r="K3726" s="115"/>
      <c r="L3726" s="71"/>
    </row>
    <row r="3727" spans="3:12" ht="15" x14ac:dyDescent="0.25">
      <c r="C3727" s="69"/>
      <c r="D3727" s="70"/>
      <c r="E3727" s="115"/>
      <c r="F3727" s="71"/>
      <c r="G3727" s="115"/>
      <c r="H3727" s="71"/>
      <c r="I3727" s="115"/>
      <c r="J3727" s="71"/>
      <c r="K3727" s="115"/>
      <c r="L3727" s="71"/>
    </row>
    <row r="3728" spans="3:12" ht="15" x14ac:dyDescent="0.25">
      <c r="C3728" s="69"/>
      <c r="D3728" s="70"/>
      <c r="E3728" s="115"/>
      <c r="F3728" s="71"/>
      <c r="G3728" s="115"/>
      <c r="H3728" s="71"/>
      <c r="I3728" s="115"/>
      <c r="J3728" s="71"/>
      <c r="K3728" s="115"/>
      <c r="L3728" s="71"/>
    </row>
    <row r="3729" spans="3:12" ht="15" x14ac:dyDescent="0.25">
      <c r="C3729" s="69"/>
      <c r="D3729" s="70"/>
      <c r="E3729" s="115"/>
      <c r="F3729" s="71"/>
      <c r="G3729" s="115"/>
      <c r="H3729" s="71"/>
      <c r="I3729" s="115"/>
      <c r="J3729" s="71"/>
      <c r="K3729" s="115"/>
      <c r="L3729" s="71"/>
    </row>
    <row r="3730" spans="3:12" ht="15" x14ac:dyDescent="0.25">
      <c r="C3730" s="69"/>
      <c r="D3730" s="70"/>
      <c r="E3730" s="115"/>
      <c r="F3730" s="71"/>
      <c r="G3730" s="115"/>
      <c r="H3730" s="71"/>
      <c r="I3730" s="115"/>
      <c r="J3730" s="71"/>
      <c r="K3730" s="115"/>
      <c r="L3730" s="71"/>
    </row>
    <row r="3731" spans="3:12" ht="15" x14ac:dyDescent="0.25">
      <c r="C3731" s="69"/>
      <c r="D3731" s="70"/>
      <c r="E3731" s="115"/>
      <c r="F3731" s="71"/>
      <c r="G3731" s="115"/>
      <c r="H3731" s="71"/>
      <c r="I3731" s="115"/>
      <c r="J3731" s="71"/>
      <c r="K3731" s="115"/>
      <c r="L3731" s="71"/>
    </row>
    <row r="3732" spans="3:12" ht="15" x14ac:dyDescent="0.25">
      <c r="C3732" s="69"/>
      <c r="D3732" s="70"/>
      <c r="E3732" s="115"/>
      <c r="F3732" s="71"/>
      <c r="G3732" s="115"/>
      <c r="H3732" s="71"/>
      <c r="I3732" s="115"/>
      <c r="J3732" s="71"/>
      <c r="K3732" s="115"/>
      <c r="L3732" s="71"/>
    </row>
    <row r="3733" spans="3:12" ht="15" x14ac:dyDescent="0.25">
      <c r="C3733" s="69"/>
      <c r="D3733" s="70"/>
      <c r="E3733" s="115"/>
      <c r="F3733" s="71"/>
      <c r="G3733" s="115"/>
      <c r="H3733" s="71"/>
      <c r="I3733" s="115"/>
      <c r="J3733" s="71"/>
      <c r="K3733" s="115"/>
      <c r="L3733" s="71"/>
    </row>
    <row r="3734" spans="3:12" ht="15" x14ac:dyDescent="0.25">
      <c r="C3734" s="69"/>
      <c r="D3734" s="70"/>
      <c r="E3734" s="115"/>
      <c r="F3734" s="71"/>
      <c r="G3734" s="115"/>
      <c r="H3734" s="71"/>
      <c r="I3734" s="115"/>
      <c r="J3734" s="71"/>
      <c r="K3734" s="115"/>
      <c r="L3734" s="71"/>
    </row>
    <row r="3735" spans="3:12" ht="15" x14ac:dyDescent="0.25">
      <c r="C3735" s="69"/>
      <c r="D3735" s="70"/>
      <c r="E3735" s="115"/>
      <c r="F3735" s="71"/>
      <c r="G3735" s="115"/>
      <c r="H3735" s="71"/>
      <c r="I3735" s="115"/>
      <c r="J3735" s="71"/>
      <c r="K3735" s="115"/>
      <c r="L3735" s="71"/>
    </row>
    <row r="3736" spans="3:12" ht="15" x14ac:dyDescent="0.25">
      <c r="C3736" s="69"/>
      <c r="D3736" s="70"/>
      <c r="E3736" s="115"/>
      <c r="F3736" s="71"/>
      <c r="G3736" s="115"/>
      <c r="H3736" s="71"/>
      <c r="I3736" s="115"/>
      <c r="J3736" s="71"/>
      <c r="K3736" s="115"/>
      <c r="L3736" s="71"/>
    </row>
    <row r="3737" spans="3:12" ht="15" x14ac:dyDescent="0.25">
      <c r="C3737" s="69"/>
      <c r="D3737" s="70"/>
      <c r="E3737" s="115"/>
      <c r="F3737" s="71"/>
      <c r="G3737" s="115"/>
      <c r="H3737" s="71"/>
      <c r="I3737" s="115"/>
      <c r="J3737" s="71"/>
      <c r="K3737" s="115"/>
      <c r="L3737" s="71"/>
    </row>
    <row r="3738" spans="3:12" ht="15" x14ac:dyDescent="0.25">
      <c r="C3738" s="69"/>
      <c r="D3738" s="70"/>
      <c r="E3738" s="115"/>
      <c r="F3738" s="71"/>
      <c r="G3738" s="115"/>
      <c r="H3738" s="71"/>
      <c r="I3738" s="115"/>
      <c r="J3738" s="71"/>
      <c r="K3738" s="115"/>
      <c r="L3738" s="71"/>
    </row>
    <row r="3739" spans="3:12" ht="15" x14ac:dyDescent="0.25">
      <c r="C3739" s="69"/>
      <c r="D3739" s="70"/>
      <c r="E3739" s="115"/>
      <c r="F3739" s="71"/>
      <c r="G3739" s="115"/>
      <c r="H3739" s="71"/>
      <c r="I3739" s="115"/>
      <c r="J3739" s="71"/>
      <c r="K3739" s="115"/>
      <c r="L3739" s="71"/>
    </row>
    <row r="3740" spans="3:12" ht="15" x14ac:dyDescent="0.25">
      <c r="C3740" s="69"/>
      <c r="D3740" s="70"/>
      <c r="E3740" s="115"/>
      <c r="F3740" s="71"/>
      <c r="G3740" s="115"/>
      <c r="H3740" s="71"/>
      <c r="I3740" s="115"/>
      <c r="J3740" s="71"/>
      <c r="K3740" s="115"/>
      <c r="L3740" s="71"/>
    </row>
    <row r="3741" spans="3:12" ht="15" x14ac:dyDescent="0.25">
      <c r="C3741" s="69"/>
      <c r="D3741" s="70"/>
      <c r="E3741" s="115"/>
      <c r="F3741" s="71"/>
      <c r="G3741" s="115"/>
      <c r="H3741" s="71"/>
      <c r="I3741" s="115"/>
      <c r="J3741" s="71"/>
      <c r="K3741" s="115"/>
      <c r="L3741" s="71"/>
    </row>
    <row r="3742" spans="3:12" ht="15" x14ac:dyDescent="0.25">
      <c r="C3742" s="69"/>
      <c r="D3742" s="70"/>
      <c r="E3742" s="115"/>
      <c r="F3742" s="71"/>
      <c r="G3742" s="115"/>
      <c r="H3742" s="71"/>
      <c r="I3742" s="115"/>
      <c r="J3742" s="71"/>
      <c r="K3742" s="115"/>
      <c r="L3742" s="71"/>
    </row>
    <row r="3743" spans="3:12" ht="15" x14ac:dyDescent="0.25">
      <c r="C3743" s="69"/>
      <c r="D3743" s="70"/>
      <c r="E3743" s="115"/>
      <c r="F3743" s="71"/>
      <c r="G3743" s="115"/>
      <c r="H3743" s="71"/>
      <c r="I3743" s="115"/>
      <c r="J3743" s="71"/>
      <c r="K3743" s="115"/>
      <c r="L3743" s="71"/>
    </row>
    <row r="3744" spans="3:12" ht="15" x14ac:dyDescent="0.25">
      <c r="C3744" s="69"/>
      <c r="D3744" s="70"/>
      <c r="E3744" s="115"/>
      <c r="F3744" s="71"/>
      <c r="G3744" s="115"/>
      <c r="H3744" s="71"/>
      <c r="I3744" s="115"/>
      <c r="J3744" s="71"/>
      <c r="K3744" s="115"/>
      <c r="L3744" s="71"/>
    </row>
    <row r="3745" spans="3:12" ht="15" x14ac:dyDescent="0.25">
      <c r="C3745" s="69"/>
      <c r="D3745" s="70"/>
      <c r="E3745" s="115"/>
      <c r="F3745" s="71"/>
      <c r="G3745" s="115"/>
      <c r="H3745" s="71"/>
      <c r="I3745" s="115"/>
      <c r="J3745" s="71"/>
      <c r="K3745" s="115"/>
      <c r="L3745" s="71"/>
    </row>
    <row r="3746" spans="3:12" ht="15" x14ac:dyDescent="0.25">
      <c r="C3746" s="69"/>
      <c r="D3746" s="70"/>
      <c r="E3746" s="115"/>
      <c r="F3746" s="71"/>
      <c r="G3746" s="115"/>
      <c r="H3746" s="71"/>
      <c r="I3746" s="115"/>
      <c r="J3746" s="71"/>
      <c r="K3746" s="115"/>
      <c r="L3746" s="71"/>
    </row>
    <row r="3747" spans="3:12" ht="15" x14ac:dyDescent="0.25">
      <c r="C3747" s="69"/>
      <c r="D3747" s="70"/>
      <c r="E3747" s="115"/>
      <c r="F3747" s="71"/>
      <c r="G3747" s="115"/>
      <c r="H3747" s="71"/>
      <c r="I3747" s="115"/>
      <c r="J3747" s="71"/>
      <c r="K3747" s="115"/>
      <c r="L3747" s="71"/>
    </row>
    <row r="3748" spans="3:12" ht="15" x14ac:dyDescent="0.25">
      <c r="C3748" s="69"/>
      <c r="D3748" s="70"/>
      <c r="E3748" s="115"/>
      <c r="F3748" s="71"/>
      <c r="G3748" s="115"/>
      <c r="H3748" s="71"/>
      <c r="I3748" s="115"/>
      <c r="J3748" s="71"/>
      <c r="K3748" s="115"/>
      <c r="L3748" s="71"/>
    </row>
    <row r="3749" spans="3:12" ht="15" x14ac:dyDescent="0.25">
      <c r="C3749" s="69"/>
      <c r="D3749" s="70"/>
      <c r="E3749" s="115"/>
      <c r="F3749" s="71"/>
      <c r="G3749" s="115"/>
      <c r="H3749" s="71"/>
      <c r="I3749" s="115"/>
      <c r="J3749" s="71"/>
      <c r="K3749" s="115"/>
      <c r="L3749" s="71"/>
    </row>
    <row r="3750" spans="3:12" ht="15" x14ac:dyDescent="0.25">
      <c r="C3750" s="69"/>
      <c r="D3750" s="70"/>
      <c r="E3750" s="115"/>
      <c r="F3750" s="71"/>
      <c r="G3750" s="115"/>
      <c r="H3750" s="71"/>
      <c r="I3750" s="115"/>
      <c r="J3750" s="71"/>
      <c r="K3750" s="115"/>
      <c r="L3750" s="71"/>
    </row>
    <row r="3751" spans="3:12" ht="15" x14ac:dyDescent="0.25">
      <c r="C3751" s="69"/>
      <c r="D3751" s="70"/>
      <c r="E3751" s="115"/>
      <c r="F3751" s="71"/>
      <c r="G3751" s="115"/>
      <c r="H3751" s="71"/>
      <c r="I3751" s="115"/>
      <c r="J3751" s="71"/>
      <c r="K3751" s="115"/>
      <c r="L3751" s="71"/>
    </row>
    <row r="3752" spans="3:12" ht="15" x14ac:dyDescent="0.25">
      <c r="C3752" s="69"/>
      <c r="D3752" s="70"/>
      <c r="E3752" s="115"/>
      <c r="F3752" s="71"/>
      <c r="G3752" s="115"/>
      <c r="H3752" s="71"/>
      <c r="I3752" s="115"/>
      <c r="J3752" s="71"/>
      <c r="K3752" s="115"/>
      <c r="L3752" s="71"/>
    </row>
    <row r="3753" spans="3:12" ht="15" x14ac:dyDescent="0.25">
      <c r="C3753" s="69"/>
      <c r="D3753" s="70"/>
      <c r="E3753" s="115"/>
      <c r="F3753" s="71"/>
      <c r="G3753" s="115"/>
      <c r="H3753" s="71"/>
      <c r="I3753" s="115"/>
      <c r="J3753" s="71"/>
      <c r="K3753" s="115"/>
      <c r="L3753" s="71"/>
    </row>
    <row r="3754" spans="3:12" ht="15" x14ac:dyDescent="0.25">
      <c r="C3754" s="69"/>
      <c r="D3754" s="70"/>
      <c r="E3754" s="115"/>
      <c r="F3754" s="71"/>
      <c r="G3754" s="115"/>
      <c r="H3754" s="71"/>
      <c r="I3754" s="115"/>
      <c r="J3754" s="71"/>
      <c r="K3754" s="115"/>
      <c r="L3754" s="71"/>
    </row>
    <row r="3755" spans="3:12" ht="15" x14ac:dyDescent="0.25">
      <c r="C3755" s="69"/>
      <c r="D3755" s="70"/>
      <c r="E3755" s="115"/>
      <c r="F3755" s="71"/>
      <c r="G3755" s="115"/>
      <c r="H3755" s="71"/>
      <c r="I3755" s="115"/>
      <c r="J3755" s="71"/>
      <c r="K3755" s="115"/>
      <c r="L3755" s="71"/>
    </row>
    <row r="3756" spans="3:12" ht="15" x14ac:dyDescent="0.25">
      <c r="C3756" s="69"/>
      <c r="D3756" s="70"/>
      <c r="E3756" s="115"/>
      <c r="F3756" s="71"/>
      <c r="G3756" s="115"/>
      <c r="H3756" s="71"/>
      <c r="I3756" s="115"/>
      <c r="J3756" s="71"/>
      <c r="K3756" s="115"/>
      <c r="L3756" s="71"/>
    </row>
    <row r="3757" spans="3:12" ht="15" x14ac:dyDescent="0.25">
      <c r="C3757" s="69"/>
      <c r="D3757" s="70"/>
      <c r="E3757" s="115"/>
      <c r="F3757" s="71"/>
      <c r="G3757" s="115"/>
      <c r="H3757" s="71"/>
      <c r="I3757" s="115"/>
      <c r="J3757" s="71"/>
      <c r="K3757" s="115"/>
      <c r="L3757" s="71"/>
    </row>
    <row r="3758" spans="3:12" ht="15" x14ac:dyDescent="0.25">
      <c r="C3758" s="69"/>
      <c r="D3758" s="70"/>
      <c r="E3758" s="115"/>
      <c r="F3758" s="71"/>
      <c r="G3758" s="115"/>
      <c r="H3758" s="71"/>
      <c r="I3758" s="115"/>
      <c r="J3758" s="71"/>
      <c r="K3758" s="115"/>
      <c r="L3758" s="71"/>
    </row>
    <row r="3759" spans="3:12" ht="15" x14ac:dyDescent="0.25">
      <c r="C3759" s="69"/>
      <c r="D3759" s="70"/>
      <c r="E3759" s="115"/>
      <c r="F3759" s="71"/>
      <c r="G3759" s="115"/>
      <c r="H3759" s="71"/>
      <c r="I3759" s="115"/>
      <c r="J3759" s="71"/>
      <c r="K3759" s="115"/>
      <c r="L3759" s="71"/>
    </row>
    <row r="3760" spans="3:12" ht="15" x14ac:dyDescent="0.25">
      <c r="C3760" s="69"/>
      <c r="D3760" s="70"/>
      <c r="E3760" s="115"/>
      <c r="F3760" s="71"/>
      <c r="G3760" s="115"/>
      <c r="H3760" s="71"/>
      <c r="I3760" s="115"/>
      <c r="J3760" s="71"/>
      <c r="K3760" s="115"/>
      <c r="L3760" s="71"/>
    </row>
    <row r="3761" spans="3:12" ht="15" x14ac:dyDescent="0.25">
      <c r="C3761" s="69"/>
      <c r="D3761" s="70"/>
      <c r="E3761" s="115"/>
      <c r="F3761" s="71"/>
      <c r="G3761" s="115"/>
      <c r="H3761" s="71"/>
      <c r="I3761" s="115"/>
      <c r="J3761" s="71"/>
      <c r="K3761" s="115"/>
      <c r="L3761" s="71"/>
    </row>
    <row r="3762" spans="3:12" ht="15" x14ac:dyDescent="0.25">
      <c r="C3762" s="69"/>
      <c r="D3762" s="70"/>
      <c r="E3762" s="115"/>
      <c r="F3762" s="71"/>
      <c r="G3762" s="115"/>
      <c r="H3762" s="71"/>
      <c r="I3762" s="115"/>
      <c r="J3762" s="71"/>
      <c r="K3762" s="115"/>
      <c r="L3762" s="71"/>
    </row>
    <row r="3763" spans="3:12" ht="15" x14ac:dyDescent="0.25">
      <c r="C3763" s="69"/>
      <c r="D3763" s="70"/>
      <c r="E3763" s="115"/>
      <c r="F3763" s="71"/>
      <c r="G3763" s="115"/>
      <c r="H3763" s="71"/>
      <c r="I3763" s="115"/>
      <c r="J3763" s="71"/>
      <c r="K3763" s="115"/>
      <c r="L3763" s="71"/>
    </row>
    <row r="3764" spans="3:12" ht="15" x14ac:dyDescent="0.25">
      <c r="C3764" s="69"/>
      <c r="D3764" s="70"/>
      <c r="E3764" s="115"/>
      <c r="F3764" s="71"/>
      <c r="G3764" s="115"/>
      <c r="H3764" s="71"/>
      <c r="I3764" s="115"/>
      <c r="J3764" s="71"/>
      <c r="K3764" s="115"/>
      <c r="L3764" s="71"/>
    </row>
    <row r="3765" spans="3:12" ht="15" x14ac:dyDescent="0.25">
      <c r="C3765" s="69"/>
      <c r="D3765" s="70"/>
      <c r="E3765" s="115"/>
      <c r="F3765" s="71"/>
      <c r="G3765" s="115"/>
      <c r="H3765" s="71"/>
      <c r="I3765" s="115"/>
      <c r="J3765" s="71"/>
      <c r="K3765" s="115"/>
      <c r="L3765" s="71"/>
    </row>
    <row r="3766" spans="3:12" ht="15" x14ac:dyDescent="0.25">
      <c r="C3766" s="69"/>
      <c r="D3766" s="70"/>
      <c r="E3766" s="115"/>
      <c r="F3766" s="71"/>
      <c r="G3766" s="115"/>
      <c r="H3766" s="71"/>
      <c r="I3766" s="115"/>
      <c r="J3766" s="71"/>
      <c r="K3766" s="115"/>
      <c r="L3766" s="71"/>
    </row>
    <row r="3767" spans="3:12" ht="15" x14ac:dyDescent="0.25">
      <c r="C3767" s="69"/>
      <c r="D3767" s="70"/>
      <c r="E3767" s="115"/>
      <c r="F3767" s="71"/>
      <c r="G3767" s="115"/>
      <c r="H3767" s="71"/>
      <c r="I3767" s="115"/>
      <c r="J3767" s="71"/>
      <c r="K3767" s="115"/>
      <c r="L3767" s="71"/>
    </row>
    <row r="3768" spans="3:12" ht="15" x14ac:dyDescent="0.25">
      <c r="C3768" s="69"/>
      <c r="D3768" s="70"/>
      <c r="E3768" s="115"/>
      <c r="F3768" s="71"/>
      <c r="G3768" s="115"/>
      <c r="H3768" s="71"/>
      <c r="I3768" s="115"/>
      <c r="J3768" s="71"/>
      <c r="K3768" s="115"/>
      <c r="L3768" s="71"/>
    </row>
    <row r="3769" spans="3:12" ht="15" x14ac:dyDescent="0.25">
      <c r="C3769" s="69"/>
      <c r="D3769" s="70"/>
      <c r="E3769" s="115"/>
      <c r="F3769" s="71"/>
      <c r="G3769" s="115"/>
      <c r="H3769" s="71"/>
      <c r="I3769" s="115"/>
      <c r="J3769" s="71"/>
      <c r="K3769" s="115"/>
      <c r="L3769" s="71"/>
    </row>
    <row r="3770" spans="3:12" ht="15" x14ac:dyDescent="0.25">
      <c r="C3770" s="69"/>
      <c r="D3770" s="70"/>
      <c r="E3770" s="115"/>
      <c r="F3770" s="71"/>
      <c r="G3770" s="115"/>
      <c r="H3770" s="71"/>
      <c r="I3770" s="115"/>
      <c r="J3770" s="71"/>
      <c r="K3770" s="115"/>
      <c r="L3770" s="71"/>
    </row>
    <row r="3771" spans="3:12" ht="15" x14ac:dyDescent="0.25">
      <c r="C3771" s="69"/>
      <c r="D3771" s="70"/>
      <c r="E3771" s="115"/>
      <c r="F3771" s="71"/>
      <c r="G3771" s="115"/>
      <c r="H3771" s="71"/>
      <c r="I3771" s="115"/>
      <c r="J3771" s="71"/>
      <c r="K3771" s="115"/>
      <c r="L3771" s="71"/>
    </row>
    <row r="3772" spans="3:12" ht="15" x14ac:dyDescent="0.25">
      <c r="C3772" s="69"/>
      <c r="D3772" s="70"/>
      <c r="E3772" s="115"/>
      <c r="F3772" s="71"/>
      <c r="G3772" s="115"/>
      <c r="H3772" s="71"/>
      <c r="I3772" s="115"/>
      <c r="J3772" s="71"/>
      <c r="K3772" s="115"/>
      <c r="L3772" s="71"/>
    </row>
    <row r="3773" spans="3:12" ht="15" x14ac:dyDescent="0.25">
      <c r="C3773" s="69"/>
      <c r="D3773" s="70"/>
      <c r="E3773" s="115"/>
      <c r="F3773" s="71"/>
      <c r="G3773" s="115"/>
      <c r="H3773" s="71"/>
      <c r="I3773" s="115"/>
      <c r="J3773" s="71"/>
      <c r="K3773" s="115"/>
      <c r="L3773" s="71"/>
    </row>
    <row r="3774" spans="3:12" ht="15" x14ac:dyDescent="0.25">
      <c r="C3774" s="69"/>
      <c r="D3774" s="70"/>
      <c r="E3774" s="115"/>
      <c r="F3774" s="71"/>
      <c r="G3774" s="115"/>
      <c r="H3774" s="71"/>
      <c r="I3774" s="115"/>
      <c r="J3774" s="71"/>
      <c r="K3774" s="115"/>
      <c r="L3774" s="71"/>
    </row>
    <row r="3775" spans="3:12" ht="15" x14ac:dyDescent="0.25">
      <c r="C3775" s="69"/>
      <c r="D3775" s="70"/>
      <c r="E3775" s="115"/>
      <c r="F3775" s="71"/>
      <c r="G3775" s="115"/>
      <c r="H3775" s="71"/>
      <c r="I3775" s="115"/>
      <c r="J3775" s="71"/>
      <c r="K3775" s="115"/>
      <c r="L3775" s="71"/>
    </row>
    <row r="3776" spans="3:12" ht="15" x14ac:dyDescent="0.25">
      <c r="C3776" s="69"/>
      <c r="D3776" s="70"/>
      <c r="E3776" s="115"/>
      <c r="F3776" s="71"/>
      <c r="G3776" s="115"/>
      <c r="H3776" s="71"/>
      <c r="I3776" s="115"/>
      <c r="J3776" s="71"/>
      <c r="K3776" s="115"/>
      <c r="L3776" s="71"/>
    </row>
    <row r="3777" spans="3:12" ht="15" x14ac:dyDescent="0.25">
      <c r="C3777" s="69"/>
      <c r="D3777" s="70"/>
      <c r="E3777" s="115"/>
      <c r="F3777" s="71"/>
      <c r="G3777" s="115"/>
      <c r="H3777" s="71"/>
      <c r="I3777" s="115"/>
      <c r="J3777" s="71"/>
      <c r="K3777" s="115"/>
      <c r="L3777" s="71"/>
    </row>
    <row r="3778" spans="3:12" ht="15" x14ac:dyDescent="0.25">
      <c r="C3778" s="69"/>
      <c r="D3778" s="70"/>
      <c r="E3778" s="115"/>
      <c r="F3778" s="71"/>
      <c r="G3778" s="115"/>
      <c r="H3778" s="71"/>
      <c r="I3778" s="115"/>
      <c r="J3778" s="71"/>
      <c r="K3778" s="115"/>
      <c r="L3778" s="71"/>
    </row>
    <row r="3779" spans="3:12" ht="15" x14ac:dyDescent="0.25">
      <c r="C3779" s="69"/>
      <c r="D3779" s="70"/>
      <c r="E3779" s="115"/>
      <c r="F3779" s="71"/>
      <c r="G3779" s="115"/>
      <c r="H3779" s="71"/>
      <c r="I3779" s="115"/>
      <c r="J3779" s="71"/>
      <c r="K3779" s="115"/>
      <c r="L3779" s="71"/>
    </row>
    <row r="3780" spans="3:12" ht="15" x14ac:dyDescent="0.25">
      <c r="C3780" s="69"/>
      <c r="D3780" s="70"/>
      <c r="E3780" s="115"/>
      <c r="F3780" s="71"/>
      <c r="G3780" s="115"/>
      <c r="H3780" s="71"/>
      <c r="I3780" s="115"/>
      <c r="J3780" s="71"/>
      <c r="K3780" s="115"/>
      <c r="L3780" s="71"/>
    </row>
    <row r="3781" spans="3:12" ht="15" x14ac:dyDescent="0.25">
      <c r="C3781" s="69"/>
      <c r="D3781" s="70"/>
      <c r="E3781" s="115"/>
      <c r="F3781" s="71"/>
      <c r="G3781" s="115"/>
      <c r="H3781" s="71"/>
      <c r="I3781" s="115"/>
      <c r="J3781" s="71"/>
      <c r="K3781" s="115"/>
      <c r="L3781" s="71"/>
    </row>
    <row r="3782" spans="3:12" ht="15" x14ac:dyDescent="0.25">
      <c r="C3782" s="69"/>
      <c r="D3782" s="70"/>
      <c r="E3782" s="115"/>
      <c r="F3782" s="71"/>
      <c r="G3782" s="115"/>
      <c r="H3782" s="71"/>
      <c r="I3782" s="115"/>
      <c r="J3782" s="71"/>
      <c r="K3782" s="115"/>
      <c r="L3782" s="71"/>
    </row>
    <row r="3783" spans="3:12" ht="15" x14ac:dyDescent="0.25">
      <c r="C3783" s="69"/>
      <c r="D3783" s="70"/>
      <c r="E3783" s="115"/>
      <c r="F3783" s="71"/>
      <c r="G3783" s="115"/>
      <c r="H3783" s="71"/>
      <c r="I3783" s="115"/>
      <c r="J3783" s="71"/>
      <c r="K3783" s="115"/>
      <c r="L3783" s="71"/>
    </row>
    <row r="3784" spans="3:12" ht="15" x14ac:dyDescent="0.25">
      <c r="C3784" s="69"/>
      <c r="D3784" s="70"/>
      <c r="E3784" s="115"/>
      <c r="F3784" s="71"/>
      <c r="G3784" s="115"/>
      <c r="H3784" s="71"/>
      <c r="I3784" s="115"/>
      <c r="J3784" s="71"/>
      <c r="K3784" s="115"/>
      <c r="L3784" s="71"/>
    </row>
    <row r="3785" spans="3:12" ht="15" x14ac:dyDescent="0.25">
      <c r="C3785" s="69"/>
      <c r="D3785" s="70"/>
      <c r="E3785" s="115"/>
      <c r="F3785" s="71"/>
      <c r="G3785" s="115"/>
      <c r="H3785" s="71"/>
      <c r="I3785" s="115"/>
      <c r="J3785" s="71"/>
      <c r="K3785" s="115"/>
      <c r="L3785" s="71"/>
    </row>
    <row r="3786" spans="3:12" ht="15" x14ac:dyDescent="0.25">
      <c r="C3786" s="69"/>
      <c r="D3786" s="70"/>
      <c r="E3786" s="115"/>
      <c r="F3786" s="71"/>
      <c r="G3786" s="115"/>
      <c r="H3786" s="71"/>
      <c r="I3786" s="115"/>
      <c r="J3786" s="71"/>
      <c r="K3786" s="115"/>
      <c r="L3786" s="71"/>
    </row>
    <row r="3787" spans="3:12" ht="15" x14ac:dyDescent="0.25">
      <c r="C3787" s="69"/>
      <c r="D3787" s="70"/>
      <c r="E3787" s="115"/>
      <c r="F3787" s="71"/>
      <c r="G3787" s="115"/>
      <c r="H3787" s="71"/>
      <c r="I3787" s="115"/>
      <c r="J3787" s="71"/>
      <c r="K3787" s="115"/>
      <c r="L3787" s="71"/>
    </row>
    <row r="3788" spans="3:12" ht="15" x14ac:dyDescent="0.25">
      <c r="C3788" s="69"/>
      <c r="D3788" s="70"/>
      <c r="E3788" s="115"/>
      <c r="F3788" s="71"/>
      <c r="G3788" s="115"/>
      <c r="H3788" s="71"/>
      <c r="I3788" s="115"/>
      <c r="J3788" s="71"/>
      <c r="K3788" s="115"/>
      <c r="L3788" s="71"/>
    </row>
    <row r="3789" spans="3:12" ht="15" x14ac:dyDescent="0.25">
      <c r="C3789" s="69"/>
      <c r="D3789" s="70"/>
      <c r="E3789" s="115"/>
      <c r="F3789" s="71"/>
      <c r="G3789" s="115"/>
      <c r="H3789" s="71"/>
      <c r="I3789" s="115"/>
      <c r="J3789" s="71"/>
      <c r="K3789" s="115"/>
      <c r="L3789" s="71"/>
    </row>
    <row r="3790" spans="3:12" ht="15" x14ac:dyDescent="0.25">
      <c r="C3790" s="69"/>
      <c r="D3790" s="70"/>
      <c r="E3790" s="115"/>
      <c r="F3790" s="71"/>
      <c r="G3790" s="115"/>
      <c r="H3790" s="71"/>
      <c r="I3790" s="115"/>
      <c r="J3790" s="71"/>
      <c r="K3790" s="115"/>
      <c r="L3790" s="71"/>
    </row>
    <row r="3791" spans="3:12" ht="15" x14ac:dyDescent="0.25">
      <c r="C3791" s="69"/>
      <c r="D3791" s="70"/>
      <c r="E3791" s="115"/>
      <c r="F3791" s="71"/>
      <c r="G3791" s="115"/>
      <c r="H3791" s="71"/>
      <c r="I3791" s="115"/>
      <c r="J3791" s="71"/>
      <c r="K3791" s="115"/>
      <c r="L3791" s="71"/>
    </row>
    <row r="3792" spans="3:12" ht="15" x14ac:dyDescent="0.25">
      <c r="C3792" s="69"/>
      <c r="D3792" s="70"/>
      <c r="E3792" s="115"/>
      <c r="F3792" s="71"/>
      <c r="G3792" s="115"/>
      <c r="H3792" s="71"/>
      <c r="I3792" s="115"/>
      <c r="J3792" s="71"/>
      <c r="K3792" s="115"/>
      <c r="L3792" s="71"/>
    </row>
    <row r="3793" spans="3:12" ht="15" x14ac:dyDescent="0.25">
      <c r="C3793" s="69"/>
      <c r="D3793" s="70"/>
      <c r="E3793" s="115"/>
      <c r="F3793" s="71"/>
      <c r="G3793" s="115"/>
      <c r="H3793" s="71"/>
      <c r="I3793" s="115"/>
      <c r="J3793" s="71"/>
      <c r="K3793" s="115"/>
      <c r="L3793" s="71"/>
    </row>
    <row r="3794" spans="3:12" ht="15" x14ac:dyDescent="0.25">
      <c r="C3794" s="69"/>
      <c r="D3794" s="70"/>
      <c r="E3794" s="115"/>
      <c r="F3794" s="71"/>
      <c r="G3794" s="115"/>
      <c r="H3794" s="71"/>
      <c r="I3794" s="115"/>
      <c r="J3794" s="71"/>
      <c r="K3794" s="115"/>
      <c r="L3794" s="71"/>
    </row>
    <row r="3795" spans="3:12" ht="15" x14ac:dyDescent="0.25">
      <c r="C3795" s="69"/>
      <c r="D3795" s="70"/>
      <c r="E3795" s="115"/>
      <c r="F3795" s="71"/>
      <c r="G3795" s="115"/>
      <c r="H3795" s="71"/>
      <c r="I3795" s="115"/>
      <c r="J3795" s="71"/>
      <c r="K3795" s="115"/>
      <c r="L3795" s="71"/>
    </row>
    <row r="3796" spans="3:12" ht="15" x14ac:dyDescent="0.25">
      <c r="C3796" s="69"/>
      <c r="D3796" s="70"/>
      <c r="E3796" s="115"/>
      <c r="F3796" s="71"/>
      <c r="G3796" s="115"/>
      <c r="H3796" s="71"/>
      <c r="I3796" s="115"/>
      <c r="J3796" s="71"/>
      <c r="K3796" s="115"/>
      <c r="L3796" s="71"/>
    </row>
    <row r="3797" spans="3:12" ht="15" x14ac:dyDescent="0.25">
      <c r="C3797" s="69"/>
      <c r="D3797" s="70"/>
      <c r="E3797" s="115"/>
      <c r="F3797" s="71"/>
      <c r="G3797" s="115"/>
      <c r="H3797" s="71"/>
      <c r="I3797" s="115"/>
      <c r="J3797" s="71"/>
      <c r="K3797" s="115"/>
      <c r="L3797" s="71"/>
    </row>
    <row r="3798" spans="3:12" ht="15" x14ac:dyDescent="0.25">
      <c r="C3798" s="69"/>
      <c r="D3798" s="70"/>
      <c r="E3798" s="115"/>
      <c r="F3798" s="71"/>
      <c r="G3798" s="115"/>
      <c r="H3798" s="71"/>
      <c r="I3798" s="115"/>
      <c r="J3798" s="71"/>
      <c r="K3798" s="115"/>
      <c r="L3798" s="71"/>
    </row>
    <row r="3799" spans="3:12" ht="15" x14ac:dyDescent="0.25">
      <c r="C3799" s="69"/>
      <c r="D3799" s="70"/>
      <c r="E3799" s="115"/>
      <c r="F3799" s="71"/>
      <c r="G3799" s="115"/>
      <c r="H3799" s="71"/>
      <c r="I3799" s="115"/>
      <c r="J3799" s="71"/>
      <c r="K3799" s="115"/>
      <c r="L3799" s="71"/>
    </row>
    <row r="3800" spans="3:12" ht="15" x14ac:dyDescent="0.25">
      <c r="C3800" s="69"/>
      <c r="D3800" s="70"/>
      <c r="E3800" s="115"/>
      <c r="F3800" s="71"/>
      <c r="G3800" s="115"/>
      <c r="H3800" s="71"/>
      <c r="I3800" s="115"/>
      <c r="J3800" s="71"/>
      <c r="K3800" s="115"/>
      <c r="L3800" s="71"/>
    </row>
    <row r="3801" spans="3:12" ht="15" x14ac:dyDescent="0.25">
      <c r="C3801" s="69"/>
      <c r="D3801" s="70"/>
      <c r="E3801" s="115"/>
      <c r="F3801" s="71"/>
      <c r="G3801" s="115"/>
      <c r="H3801" s="71"/>
      <c r="I3801" s="115"/>
      <c r="J3801" s="71"/>
      <c r="K3801" s="115"/>
      <c r="L3801" s="71"/>
    </row>
    <row r="3802" spans="3:12" ht="15" x14ac:dyDescent="0.25">
      <c r="C3802" s="69"/>
      <c r="D3802" s="70"/>
      <c r="E3802" s="115"/>
      <c r="F3802" s="71"/>
      <c r="G3802" s="115"/>
      <c r="H3802" s="71"/>
      <c r="I3802" s="115"/>
      <c r="J3802" s="71"/>
      <c r="K3802" s="115"/>
      <c r="L3802" s="71"/>
    </row>
    <row r="3803" spans="3:12" ht="15" x14ac:dyDescent="0.25">
      <c r="C3803" s="69"/>
      <c r="D3803" s="70"/>
      <c r="E3803" s="115"/>
      <c r="F3803" s="71"/>
      <c r="G3803" s="115"/>
      <c r="H3803" s="71"/>
      <c r="I3803" s="115"/>
      <c r="J3803" s="71"/>
      <c r="K3803" s="115"/>
      <c r="L3803" s="71"/>
    </row>
    <row r="3804" spans="3:12" ht="15" x14ac:dyDescent="0.25">
      <c r="C3804" s="69"/>
      <c r="D3804" s="70"/>
      <c r="E3804" s="115"/>
      <c r="F3804" s="71"/>
      <c r="G3804" s="115"/>
      <c r="H3804" s="71"/>
      <c r="I3804" s="115"/>
      <c r="J3804" s="71"/>
      <c r="K3804" s="115"/>
      <c r="L3804" s="71"/>
    </row>
    <row r="3805" spans="3:12" ht="15" x14ac:dyDescent="0.25">
      <c r="C3805" s="69"/>
      <c r="D3805" s="70"/>
      <c r="E3805" s="115"/>
      <c r="F3805" s="71"/>
      <c r="G3805" s="115"/>
      <c r="H3805" s="71"/>
      <c r="I3805" s="115"/>
      <c r="J3805" s="71"/>
      <c r="K3805" s="115"/>
      <c r="L3805" s="71"/>
    </row>
    <row r="3806" spans="3:12" ht="15" x14ac:dyDescent="0.25">
      <c r="C3806" s="69"/>
      <c r="D3806" s="70"/>
      <c r="E3806" s="115"/>
      <c r="F3806" s="71"/>
      <c r="G3806" s="115"/>
      <c r="H3806" s="71"/>
      <c r="I3806" s="115"/>
      <c r="J3806" s="71"/>
      <c r="K3806" s="115"/>
      <c r="L3806" s="71"/>
    </row>
    <row r="3807" spans="3:12" ht="15" x14ac:dyDescent="0.25">
      <c r="C3807" s="69"/>
      <c r="D3807" s="70"/>
      <c r="E3807" s="115"/>
      <c r="F3807" s="71"/>
      <c r="G3807" s="115"/>
      <c r="H3807" s="71"/>
      <c r="I3807" s="115"/>
      <c r="J3807" s="71"/>
      <c r="K3807" s="115"/>
      <c r="L3807" s="71"/>
    </row>
    <row r="3808" spans="3:12" ht="15" x14ac:dyDescent="0.25">
      <c r="C3808" s="69"/>
      <c r="D3808" s="70"/>
      <c r="E3808" s="115"/>
      <c r="F3808" s="71"/>
      <c r="G3808" s="115"/>
      <c r="H3808" s="71"/>
      <c r="I3808" s="115"/>
      <c r="J3808" s="71"/>
      <c r="K3808" s="115"/>
      <c r="L3808" s="71"/>
    </row>
    <row r="3809" spans="3:12" ht="15" x14ac:dyDescent="0.25">
      <c r="C3809" s="69"/>
      <c r="D3809" s="70"/>
      <c r="E3809" s="115"/>
      <c r="F3809" s="71"/>
      <c r="G3809" s="115"/>
      <c r="H3809" s="71"/>
      <c r="I3809" s="115"/>
      <c r="J3809" s="71"/>
      <c r="K3809" s="115"/>
      <c r="L3809" s="71"/>
    </row>
    <row r="3810" spans="3:12" ht="15" x14ac:dyDescent="0.25">
      <c r="C3810" s="69"/>
      <c r="D3810" s="70"/>
      <c r="E3810" s="115"/>
      <c r="F3810" s="71"/>
      <c r="G3810" s="115"/>
      <c r="H3810" s="71"/>
      <c r="I3810" s="115"/>
      <c r="J3810" s="71"/>
      <c r="K3810" s="115"/>
      <c r="L3810" s="71"/>
    </row>
    <row r="3811" spans="3:12" ht="15" x14ac:dyDescent="0.25">
      <c r="C3811" s="69"/>
      <c r="D3811" s="70"/>
      <c r="E3811" s="115"/>
      <c r="F3811" s="71"/>
      <c r="G3811" s="115"/>
      <c r="H3811" s="71"/>
      <c r="I3811" s="115"/>
      <c r="J3811" s="71"/>
      <c r="K3811" s="115"/>
      <c r="L3811" s="71"/>
    </row>
    <row r="3812" spans="3:12" ht="15" x14ac:dyDescent="0.25">
      <c r="C3812" s="69"/>
      <c r="D3812" s="70"/>
      <c r="E3812" s="115"/>
      <c r="F3812" s="71"/>
      <c r="G3812" s="115"/>
      <c r="H3812" s="71"/>
      <c r="I3812" s="115"/>
      <c r="J3812" s="71"/>
      <c r="K3812" s="115"/>
      <c r="L3812" s="71"/>
    </row>
    <row r="3813" spans="3:12" ht="15" x14ac:dyDescent="0.25">
      <c r="C3813" s="69"/>
      <c r="D3813" s="70"/>
      <c r="E3813" s="115"/>
      <c r="F3813" s="71"/>
      <c r="G3813" s="115"/>
      <c r="H3813" s="71"/>
      <c r="I3813" s="115"/>
      <c r="J3813" s="71"/>
      <c r="K3813" s="115"/>
      <c r="L3813" s="71"/>
    </row>
    <row r="3814" spans="3:12" ht="15" x14ac:dyDescent="0.25">
      <c r="C3814" s="69"/>
      <c r="D3814" s="70"/>
      <c r="E3814" s="115"/>
      <c r="F3814" s="71"/>
      <c r="G3814" s="115"/>
      <c r="H3814" s="71"/>
      <c r="I3814" s="115"/>
      <c r="J3814" s="71"/>
      <c r="K3814" s="115"/>
      <c r="L3814" s="71"/>
    </row>
    <row r="3815" spans="3:12" ht="15" x14ac:dyDescent="0.25">
      <c r="C3815" s="69"/>
      <c r="D3815" s="70"/>
      <c r="E3815" s="115"/>
      <c r="F3815" s="71"/>
      <c r="G3815" s="115"/>
      <c r="H3815" s="71"/>
      <c r="I3815" s="115"/>
      <c r="J3815" s="71"/>
      <c r="K3815" s="115"/>
      <c r="L3815" s="71"/>
    </row>
    <row r="3816" spans="3:12" ht="15" x14ac:dyDescent="0.25">
      <c r="C3816" s="69"/>
      <c r="D3816" s="70"/>
      <c r="E3816" s="115"/>
      <c r="F3816" s="71"/>
      <c r="G3816" s="115"/>
      <c r="H3816" s="71"/>
      <c r="I3816" s="115"/>
      <c r="J3816" s="71"/>
      <c r="K3816" s="115"/>
      <c r="L3816" s="71"/>
    </row>
    <row r="3817" spans="3:12" ht="15" x14ac:dyDescent="0.25">
      <c r="C3817" s="69"/>
      <c r="D3817" s="70"/>
      <c r="E3817" s="115"/>
      <c r="F3817" s="71"/>
      <c r="G3817" s="115"/>
      <c r="H3817" s="71"/>
      <c r="I3817" s="115"/>
      <c r="J3817" s="71"/>
      <c r="K3817" s="115"/>
      <c r="L3817" s="71"/>
    </row>
    <row r="3818" spans="3:12" ht="15" x14ac:dyDescent="0.25">
      <c r="C3818" s="69"/>
      <c r="D3818" s="70"/>
      <c r="E3818" s="115"/>
      <c r="F3818" s="71"/>
      <c r="G3818" s="115"/>
      <c r="H3818" s="71"/>
      <c r="I3818" s="115"/>
      <c r="J3818" s="71"/>
      <c r="K3818" s="115"/>
      <c r="L3818" s="71"/>
    </row>
    <row r="3819" spans="3:12" ht="15" x14ac:dyDescent="0.25">
      <c r="C3819" s="69"/>
      <c r="D3819" s="70"/>
      <c r="E3819" s="115"/>
      <c r="F3819" s="71"/>
      <c r="G3819" s="115"/>
      <c r="H3819" s="71"/>
      <c r="I3819" s="115"/>
      <c r="J3819" s="71"/>
      <c r="K3819" s="115"/>
      <c r="L3819" s="71"/>
    </row>
    <row r="3820" spans="3:12" ht="15" x14ac:dyDescent="0.25">
      <c r="C3820" s="69"/>
      <c r="D3820" s="70"/>
      <c r="E3820" s="115"/>
      <c r="F3820" s="71"/>
      <c r="G3820" s="115"/>
      <c r="H3820" s="71"/>
      <c r="I3820" s="115"/>
      <c r="J3820" s="71"/>
      <c r="K3820" s="115"/>
      <c r="L3820" s="71"/>
    </row>
    <row r="3821" spans="3:12" ht="15" x14ac:dyDescent="0.25">
      <c r="C3821" s="69"/>
      <c r="D3821" s="70"/>
      <c r="E3821" s="115"/>
      <c r="F3821" s="71"/>
      <c r="G3821" s="115"/>
      <c r="H3821" s="71"/>
      <c r="I3821" s="115"/>
      <c r="J3821" s="71"/>
      <c r="K3821" s="115"/>
      <c r="L3821" s="71"/>
    </row>
    <row r="3822" spans="3:12" ht="15" x14ac:dyDescent="0.25">
      <c r="C3822" s="69"/>
      <c r="D3822" s="70"/>
      <c r="E3822" s="115"/>
      <c r="F3822" s="71"/>
      <c r="G3822" s="115"/>
      <c r="H3822" s="71"/>
      <c r="I3822" s="115"/>
      <c r="J3822" s="71"/>
      <c r="K3822" s="115"/>
      <c r="L3822" s="71"/>
    </row>
    <row r="3823" spans="3:12" ht="15" x14ac:dyDescent="0.25">
      <c r="C3823" s="69"/>
      <c r="D3823" s="70"/>
      <c r="E3823" s="115"/>
      <c r="F3823" s="71"/>
      <c r="G3823" s="115"/>
      <c r="H3823" s="71"/>
      <c r="I3823" s="115"/>
      <c r="J3823" s="71"/>
      <c r="K3823" s="115"/>
      <c r="L3823" s="71"/>
    </row>
    <row r="3824" spans="3:12" ht="15" x14ac:dyDescent="0.25">
      <c r="C3824" s="69"/>
      <c r="D3824" s="70"/>
      <c r="E3824" s="115"/>
      <c r="F3824" s="71"/>
      <c r="G3824" s="115"/>
      <c r="H3824" s="71"/>
      <c r="I3824" s="115"/>
      <c r="J3824" s="71"/>
      <c r="K3824" s="115"/>
      <c r="L3824" s="71"/>
    </row>
    <row r="3825" spans="3:12" ht="15" x14ac:dyDescent="0.25">
      <c r="C3825" s="69"/>
      <c r="D3825" s="70"/>
      <c r="E3825" s="115"/>
      <c r="F3825" s="71"/>
      <c r="G3825" s="115"/>
      <c r="H3825" s="71"/>
      <c r="I3825" s="115"/>
      <c r="J3825" s="71"/>
      <c r="K3825" s="115"/>
      <c r="L3825" s="71"/>
    </row>
    <row r="3826" spans="3:12" ht="15" x14ac:dyDescent="0.25">
      <c r="C3826" s="69"/>
      <c r="D3826" s="70"/>
      <c r="E3826" s="115"/>
      <c r="F3826" s="71"/>
      <c r="G3826" s="115"/>
      <c r="H3826" s="71"/>
      <c r="I3826" s="115"/>
      <c r="J3826" s="71"/>
      <c r="K3826" s="115"/>
      <c r="L3826" s="71"/>
    </row>
    <row r="3827" spans="3:12" ht="15" x14ac:dyDescent="0.25">
      <c r="C3827" s="69"/>
      <c r="D3827" s="70"/>
      <c r="E3827" s="115"/>
      <c r="F3827" s="71"/>
      <c r="G3827" s="115"/>
      <c r="H3827" s="71"/>
      <c r="I3827" s="115"/>
      <c r="J3827" s="71"/>
      <c r="K3827" s="115"/>
      <c r="L3827" s="71"/>
    </row>
    <row r="3828" spans="3:12" ht="15" x14ac:dyDescent="0.25">
      <c r="C3828" s="69"/>
      <c r="D3828" s="70"/>
      <c r="E3828" s="115"/>
      <c r="F3828" s="71"/>
      <c r="G3828" s="115"/>
      <c r="H3828" s="71"/>
      <c r="I3828" s="115"/>
      <c r="J3828" s="71"/>
      <c r="K3828" s="115"/>
      <c r="L3828" s="71"/>
    </row>
    <row r="3829" spans="3:12" ht="15" x14ac:dyDescent="0.25">
      <c r="C3829" s="69"/>
      <c r="D3829" s="70"/>
      <c r="E3829" s="115"/>
      <c r="F3829" s="71"/>
      <c r="G3829" s="115"/>
      <c r="H3829" s="71"/>
      <c r="I3829" s="115"/>
      <c r="J3829" s="71"/>
      <c r="K3829" s="115"/>
      <c r="L3829" s="71"/>
    </row>
    <row r="3830" spans="3:12" ht="15" x14ac:dyDescent="0.25">
      <c r="C3830" s="69"/>
      <c r="D3830" s="70"/>
      <c r="E3830" s="115"/>
      <c r="F3830" s="71"/>
      <c r="G3830" s="115"/>
      <c r="H3830" s="71"/>
      <c r="I3830" s="115"/>
      <c r="J3830" s="71"/>
      <c r="K3830" s="115"/>
      <c r="L3830" s="71"/>
    </row>
    <row r="3831" spans="3:12" ht="15" x14ac:dyDescent="0.25">
      <c r="C3831" s="69"/>
      <c r="D3831" s="70"/>
      <c r="E3831" s="115"/>
      <c r="F3831" s="71"/>
      <c r="G3831" s="115"/>
      <c r="H3831" s="71"/>
      <c r="I3831" s="115"/>
      <c r="J3831" s="71"/>
      <c r="K3831" s="115"/>
      <c r="L3831" s="71"/>
    </row>
    <row r="3832" spans="3:12" ht="15" x14ac:dyDescent="0.25">
      <c r="C3832" s="69"/>
      <c r="D3832" s="70"/>
      <c r="E3832" s="115"/>
      <c r="F3832" s="71"/>
      <c r="G3832" s="115"/>
      <c r="H3832" s="71"/>
      <c r="I3832" s="115"/>
      <c r="J3832" s="71"/>
      <c r="K3832" s="115"/>
      <c r="L3832" s="71"/>
    </row>
    <row r="3833" spans="3:12" ht="15" x14ac:dyDescent="0.25">
      <c r="C3833" s="69"/>
      <c r="D3833" s="70"/>
      <c r="E3833" s="115"/>
      <c r="F3833" s="71"/>
      <c r="G3833" s="115"/>
      <c r="H3833" s="71"/>
      <c r="I3833" s="115"/>
      <c r="J3833" s="71"/>
      <c r="K3833" s="115"/>
      <c r="L3833" s="71"/>
    </row>
    <row r="3834" spans="3:12" ht="15" x14ac:dyDescent="0.25">
      <c r="C3834" s="69"/>
      <c r="D3834" s="70"/>
      <c r="E3834" s="115"/>
      <c r="F3834" s="71"/>
      <c r="G3834" s="115"/>
      <c r="H3834" s="71"/>
      <c r="I3834" s="115"/>
      <c r="J3834" s="71"/>
      <c r="K3834" s="115"/>
      <c r="L3834" s="71"/>
    </row>
    <row r="3835" spans="3:12" ht="15" x14ac:dyDescent="0.25">
      <c r="C3835" s="69"/>
      <c r="D3835" s="70"/>
      <c r="E3835" s="115"/>
      <c r="F3835" s="71"/>
      <c r="G3835" s="115"/>
      <c r="H3835" s="71"/>
      <c r="I3835" s="115"/>
      <c r="J3835" s="71"/>
      <c r="K3835" s="115"/>
      <c r="L3835" s="71"/>
    </row>
    <row r="3836" spans="3:12" ht="15" x14ac:dyDescent="0.25">
      <c r="C3836" s="69"/>
      <c r="D3836" s="70"/>
      <c r="E3836" s="115"/>
      <c r="F3836" s="71"/>
      <c r="G3836" s="115"/>
      <c r="H3836" s="71"/>
      <c r="I3836" s="115"/>
      <c r="J3836" s="71"/>
      <c r="K3836" s="115"/>
      <c r="L3836" s="71"/>
    </row>
    <row r="3837" spans="3:12" ht="15" x14ac:dyDescent="0.25">
      <c r="C3837" s="69"/>
      <c r="D3837" s="70"/>
      <c r="E3837" s="115"/>
      <c r="F3837" s="71"/>
      <c r="G3837" s="115"/>
      <c r="H3837" s="71"/>
      <c r="I3837" s="115"/>
      <c r="J3837" s="71"/>
      <c r="K3837" s="115"/>
      <c r="L3837" s="71"/>
    </row>
    <row r="3838" spans="3:12" ht="15" x14ac:dyDescent="0.25">
      <c r="C3838" s="69"/>
      <c r="D3838" s="70"/>
      <c r="E3838" s="115"/>
      <c r="F3838" s="71"/>
      <c r="G3838" s="115"/>
      <c r="H3838" s="71"/>
      <c r="I3838" s="115"/>
      <c r="J3838" s="71"/>
      <c r="K3838" s="115"/>
      <c r="L3838" s="71"/>
    </row>
    <row r="3839" spans="3:12" ht="15" x14ac:dyDescent="0.25">
      <c r="C3839" s="69"/>
      <c r="D3839" s="70"/>
      <c r="E3839" s="115"/>
      <c r="F3839" s="71"/>
      <c r="G3839" s="115"/>
      <c r="H3839" s="71"/>
      <c r="I3839" s="115"/>
      <c r="J3839" s="71"/>
      <c r="K3839" s="115"/>
      <c r="L3839" s="71"/>
    </row>
    <row r="3840" spans="3:12" ht="15" x14ac:dyDescent="0.25">
      <c r="C3840" s="69"/>
      <c r="D3840" s="70"/>
      <c r="E3840" s="115"/>
      <c r="F3840" s="71"/>
      <c r="G3840" s="115"/>
      <c r="H3840" s="71"/>
      <c r="I3840" s="115"/>
      <c r="J3840" s="71"/>
      <c r="K3840" s="115"/>
      <c r="L3840" s="71"/>
    </row>
    <row r="3841" spans="3:12" ht="15" x14ac:dyDescent="0.25">
      <c r="C3841" s="69"/>
      <c r="D3841" s="70"/>
      <c r="E3841" s="115"/>
      <c r="F3841" s="71"/>
      <c r="G3841" s="115"/>
      <c r="H3841" s="71"/>
      <c r="I3841" s="115"/>
      <c r="J3841" s="71"/>
      <c r="K3841" s="115"/>
      <c r="L3841" s="71"/>
    </row>
    <row r="3842" spans="3:12" ht="15" x14ac:dyDescent="0.25">
      <c r="C3842" s="69"/>
      <c r="D3842" s="70"/>
      <c r="E3842" s="115"/>
      <c r="F3842" s="71"/>
      <c r="G3842" s="115"/>
      <c r="H3842" s="71"/>
      <c r="I3842" s="115"/>
      <c r="J3842" s="71"/>
      <c r="K3842" s="115"/>
      <c r="L3842" s="71"/>
    </row>
    <row r="3843" spans="3:12" ht="15" x14ac:dyDescent="0.25">
      <c r="C3843" s="69"/>
      <c r="D3843" s="70"/>
      <c r="E3843" s="115"/>
      <c r="F3843" s="71"/>
      <c r="G3843" s="115"/>
      <c r="H3843" s="71"/>
      <c r="I3843" s="115"/>
      <c r="J3843" s="71"/>
      <c r="K3843" s="115"/>
      <c r="L3843" s="71"/>
    </row>
    <row r="3844" spans="3:12" ht="15" x14ac:dyDescent="0.25">
      <c r="C3844" s="69"/>
      <c r="D3844" s="70"/>
      <c r="E3844" s="115"/>
      <c r="F3844" s="71"/>
      <c r="G3844" s="115"/>
      <c r="H3844" s="71"/>
      <c r="I3844" s="115"/>
      <c r="J3844" s="71"/>
      <c r="K3844" s="115"/>
      <c r="L3844" s="71"/>
    </row>
    <row r="3845" spans="3:12" ht="15" x14ac:dyDescent="0.25">
      <c r="C3845" s="69"/>
      <c r="D3845" s="70"/>
      <c r="E3845" s="115"/>
      <c r="F3845" s="71"/>
      <c r="G3845" s="115"/>
      <c r="H3845" s="71"/>
      <c r="I3845" s="115"/>
      <c r="J3845" s="71"/>
      <c r="K3845" s="115"/>
      <c r="L3845" s="71"/>
    </row>
    <row r="3846" spans="3:12" ht="15" x14ac:dyDescent="0.25">
      <c r="C3846" s="69"/>
      <c r="D3846" s="70"/>
      <c r="E3846" s="115"/>
      <c r="F3846" s="71"/>
      <c r="G3846" s="115"/>
      <c r="H3846" s="71"/>
      <c r="I3846" s="115"/>
      <c r="J3846" s="71"/>
      <c r="K3846" s="115"/>
      <c r="L3846" s="71"/>
    </row>
    <row r="3847" spans="3:12" ht="15" x14ac:dyDescent="0.25">
      <c r="C3847" s="69"/>
      <c r="D3847" s="70"/>
      <c r="E3847" s="115"/>
      <c r="F3847" s="71"/>
      <c r="G3847" s="115"/>
      <c r="H3847" s="71"/>
      <c r="I3847" s="115"/>
      <c r="J3847" s="71"/>
      <c r="K3847" s="115"/>
      <c r="L3847" s="71"/>
    </row>
    <row r="3848" spans="3:12" ht="15" x14ac:dyDescent="0.25">
      <c r="C3848" s="69"/>
      <c r="D3848" s="70"/>
      <c r="E3848" s="115"/>
      <c r="F3848" s="71"/>
      <c r="G3848" s="115"/>
      <c r="H3848" s="71"/>
      <c r="I3848" s="115"/>
      <c r="J3848" s="71"/>
      <c r="K3848" s="115"/>
      <c r="L3848" s="71"/>
    </row>
    <row r="3849" spans="3:12" ht="15" x14ac:dyDescent="0.25">
      <c r="C3849" s="69"/>
      <c r="D3849" s="70"/>
      <c r="E3849" s="115"/>
      <c r="F3849" s="71"/>
      <c r="G3849" s="115"/>
      <c r="H3849" s="71"/>
      <c r="I3849" s="115"/>
      <c r="J3849" s="71"/>
      <c r="K3849" s="115"/>
      <c r="L3849" s="71"/>
    </row>
    <row r="3850" spans="3:12" ht="15" x14ac:dyDescent="0.25">
      <c r="C3850" s="69"/>
      <c r="D3850" s="70"/>
      <c r="E3850" s="115"/>
      <c r="F3850" s="71"/>
      <c r="G3850" s="115"/>
      <c r="H3850" s="71"/>
      <c r="I3850" s="115"/>
      <c r="J3850" s="71"/>
      <c r="K3850" s="115"/>
      <c r="L3850" s="71"/>
    </row>
    <row r="3851" spans="3:12" ht="15" x14ac:dyDescent="0.25">
      <c r="C3851" s="69"/>
      <c r="D3851" s="70"/>
      <c r="E3851" s="115"/>
      <c r="F3851" s="71"/>
      <c r="G3851" s="115"/>
      <c r="H3851" s="71"/>
      <c r="I3851" s="115"/>
      <c r="J3851" s="71"/>
      <c r="K3851" s="115"/>
      <c r="L3851" s="71"/>
    </row>
    <row r="3852" spans="3:12" ht="15" x14ac:dyDescent="0.25">
      <c r="C3852" s="69"/>
      <c r="D3852" s="70"/>
      <c r="E3852" s="115"/>
      <c r="F3852" s="71"/>
      <c r="G3852" s="115"/>
      <c r="H3852" s="71"/>
      <c r="I3852" s="115"/>
      <c r="J3852" s="71"/>
      <c r="K3852" s="115"/>
      <c r="L3852" s="71"/>
    </row>
    <row r="3853" spans="3:12" ht="15" x14ac:dyDescent="0.25">
      <c r="C3853" s="69"/>
      <c r="D3853" s="70"/>
      <c r="E3853" s="115"/>
      <c r="F3853" s="71"/>
      <c r="G3853" s="115"/>
      <c r="H3853" s="71"/>
      <c r="I3853" s="115"/>
      <c r="J3853" s="71"/>
      <c r="K3853" s="115"/>
      <c r="L3853" s="71"/>
    </row>
    <row r="3854" spans="3:12" ht="15" x14ac:dyDescent="0.25">
      <c r="C3854" s="69"/>
      <c r="D3854" s="70"/>
      <c r="E3854" s="115"/>
      <c r="F3854" s="71"/>
      <c r="G3854" s="115"/>
      <c r="H3854" s="71"/>
      <c r="I3854" s="115"/>
      <c r="J3854" s="71"/>
      <c r="K3854" s="115"/>
      <c r="L3854" s="71"/>
    </row>
    <row r="3855" spans="3:12" ht="15" x14ac:dyDescent="0.25">
      <c r="C3855" s="69"/>
      <c r="D3855" s="70"/>
      <c r="E3855" s="115"/>
      <c r="F3855" s="71"/>
      <c r="G3855" s="115"/>
      <c r="H3855" s="71"/>
      <c r="I3855" s="115"/>
      <c r="J3855" s="71"/>
      <c r="K3855" s="115"/>
      <c r="L3855" s="71"/>
    </row>
    <row r="3856" spans="3:12" ht="15" x14ac:dyDescent="0.25">
      <c r="C3856" s="69"/>
      <c r="D3856" s="70"/>
      <c r="E3856" s="115"/>
      <c r="F3856" s="71"/>
      <c r="G3856" s="115"/>
      <c r="H3856" s="71"/>
      <c r="I3856" s="115"/>
      <c r="J3856" s="71"/>
      <c r="K3856" s="115"/>
      <c r="L3856" s="71"/>
    </row>
    <row r="3857" spans="3:12" ht="15" x14ac:dyDescent="0.25">
      <c r="C3857" s="69"/>
      <c r="D3857" s="70"/>
      <c r="E3857" s="115"/>
      <c r="F3857" s="71"/>
      <c r="G3857" s="115"/>
      <c r="H3857" s="71"/>
      <c r="I3857" s="115"/>
      <c r="J3857" s="71"/>
      <c r="K3857" s="115"/>
      <c r="L3857" s="71"/>
    </row>
    <row r="3858" spans="3:12" ht="15" x14ac:dyDescent="0.25">
      <c r="C3858" s="69"/>
      <c r="D3858" s="70"/>
      <c r="E3858" s="115"/>
      <c r="F3858" s="71"/>
      <c r="G3858" s="115"/>
      <c r="H3858" s="71"/>
      <c r="I3858" s="115"/>
      <c r="J3858" s="71"/>
      <c r="K3858" s="115"/>
      <c r="L3858" s="71"/>
    </row>
    <row r="3859" spans="3:12" ht="15" x14ac:dyDescent="0.25">
      <c r="C3859" s="69"/>
      <c r="D3859" s="70"/>
      <c r="E3859" s="115"/>
      <c r="F3859" s="71"/>
      <c r="G3859" s="115"/>
      <c r="H3859" s="71"/>
      <c r="I3859" s="115"/>
      <c r="J3859" s="71"/>
      <c r="K3859" s="115"/>
      <c r="L3859" s="71"/>
    </row>
    <row r="3860" spans="3:12" ht="15" x14ac:dyDescent="0.25">
      <c r="C3860" s="69"/>
      <c r="D3860" s="70"/>
      <c r="E3860" s="115"/>
      <c r="F3860" s="71"/>
      <c r="G3860" s="115"/>
      <c r="H3860" s="71"/>
      <c r="I3860" s="115"/>
      <c r="J3860" s="71"/>
      <c r="K3860" s="115"/>
      <c r="L3860" s="71"/>
    </row>
    <row r="3861" spans="3:12" ht="15" x14ac:dyDescent="0.25">
      <c r="C3861" s="69"/>
      <c r="D3861" s="70"/>
      <c r="E3861" s="115"/>
      <c r="F3861" s="71"/>
      <c r="G3861" s="115"/>
      <c r="H3861" s="71"/>
      <c r="I3861" s="115"/>
      <c r="J3861" s="71"/>
      <c r="K3861" s="115"/>
      <c r="L3861" s="71"/>
    </row>
    <row r="3862" spans="3:12" ht="15" x14ac:dyDescent="0.25">
      <c r="C3862" s="69"/>
      <c r="D3862" s="70"/>
      <c r="E3862" s="115"/>
      <c r="F3862" s="71"/>
      <c r="G3862" s="115"/>
      <c r="H3862" s="71"/>
      <c r="I3862" s="115"/>
      <c r="J3862" s="71"/>
      <c r="K3862" s="115"/>
      <c r="L3862" s="71"/>
    </row>
    <row r="3863" spans="3:12" ht="15" x14ac:dyDescent="0.25">
      <c r="C3863" s="69"/>
      <c r="D3863" s="70"/>
      <c r="E3863" s="115"/>
      <c r="F3863" s="71"/>
      <c r="G3863" s="115"/>
      <c r="H3863" s="71"/>
      <c r="I3863" s="115"/>
      <c r="J3863" s="71"/>
      <c r="K3863" s="115"/>
      <c r="L3863" s="71"/>
    </row>
    <row r="3864" spans="3:12" ht="15" x14ac:dyDescent="0.25">
      <c r="C3864" s="69"/>
      <c r="D3864" s="70"/>
      <c r="E3864" s="115"/>
      <c r="F3864" s="71"/>
      <c r="G3864" s="115"/>
      <c r="H3864" s="71"/>
      <c r="I3864" s="115"/>
      <c r="J3864" s="71"/>
      <c r="K3864" s="115"/>
      <c r="L3864" s="71"/>
    </row>
    <row r="3865" spans="3:12" ht="15" x14ac:dyDescent="0.25">
      <c r="C3865" s="69"/>
      <c r="D3865" s="70"/>
      <c r="E3865" s="115"/>
      <c r="F3865" s="71"/>
      <c r="G3865" s="115"/>
      <c r="H3865" s="71"/>
      <c r="I3865" s="115"/>
      <c r="J3865" s="71"/>
      <c r="K3865" s="115"/>
      <c r="L3865" s="71"/>
    </row>
    <row r="3866" spans="3:12" ht="15" x14ac:dyDescent="0.25">
      <c r="C3866" s="69"/>
      <c r="D3866" s="70"/>
      <c r="E3866" s="115"/>
      <c r="F3866" s="71"/>
      <c r="G3866" s="115"/>
      <c r="H3866" s="71"/>
      <c r="I3866" s="115"/>
      <c r="J3866" s="71"/>
      <c r="K3866" s="115"/>
      <c r="L3866" s="71"/>
    </row>
    <row r="3867" spans="3:12" ht="15" x14ac:dyDescent="0.25">
      <c r="C3867" s="69"/>
      <c r="D3867" s="70"/>
      <c r="E3867" s="115"/>
      <c r="F3867" s="71"/>
      <c r="G3867" s="115"/>
      <c r="H3867" s="71"/>
      <c r="I3867" s="115"/>
      <c r="J3867" s="71"/>
      <c r="K3867" s="115"/>
      <c r="L3867" s="71"/>
    </row>
    <row r="3868" spans="3:12" ht="15" x14ac:dyDescent="0.25">
      <c r="C3868" s="69"/>
      <c r="D3868" s="70"/>
      <c r="E3868" s="115"/>
      <c r="F3868" s="71"/>
      <c r="G3868" s="115"/>
      <c r="H3868" s="71"/>
      <c r="I3868" s="115"/>
      <c r="J3868" s="71"/>
      <c r="K3868" s="115"/>
      <c r="L3868" s="71"/>
    </row>
    <row r="3869" spans="3:12" ht="15" x14ac:dyDescent="0.25">
      <c r="C3869" s="69"/>
      <c r="D3869" s="70"/>
      <c r="E3869" s="115"/>
      <c r="F3869" s="71"/>
      <c r="G3869" s="115"/>
      <c r="H3869" s="71"/>
      <c r="I3869" s="115"/>
      <c r="J3869" s="71"/>
      <c r="K3869" s="115"/>
      <c r="L3869" s="71"/>
    </row>
    <row r="3870" spans="3:12" ht="15" x14ac:dyDescent="0.25">
      <c r="C3870" s="69"/>
      <c r="D3870" s="70"/>
      <c r="E3870" s="115"/>
      <c r="F3870" s="71"/>
      <c r="G3870" s="115"/>
      <c r="H3870" s="71"/>
      <c r="I3870" s="115"/>
      <c r="J3870" s="71"/>
      <c r="K3870" s="115"/>
      <c r="L3870" s="71"/>
    </row>
    <row r="3871" spans="3:12" ht="15" x14ac:dyDescent="0.25">
      <c r="C3871" s="69"/>
      <c r="D3871" s="70"/>
      <c r="E3871" s="115"/>
      <c r="F3871" s="71"/>
      <c r="G3871" s="115"/>
      <c r="H3871" s="71"/>
      <c r="I3871" s="115"/>
      <c r="J3871" s="71"/>
      <c r="K3871" s="115"/>
      <c r="L3871" s="71"/>
    </row>
    <row r="3872" spans="3:12" ht="15" x14ac:dyDescent="0.25">
      <c r="C3872" s="69"/>
      <c r="D3872" s="70"/>
      <c r="E3872" s="115"/>
      <c r="F3872" s="71"/>
      <c r="G3872" s="115"/>
      <c r="H3872" s="71"/>
      <c r="I3872" s="115"/>
      <c r="J3872" s="71"/>
      <c r="K3872" s="115"/>
      <c r="L3872" s="71"/>
    </row>
    <row r="3873" spans="3:12" ht="15" x14ac:dyDescent="0.25">
      <c r="C3873" s="69"/>
      <c r="D3873" s="70"/>
      <c r="E3873" s="115"/>
      <c r="F3873" s="71"/>
      <c r="G3873" s="115"/>
      <c r="H3873" s="71"/>
      <c r="I3873" s="115"/>
      <c r="J3873" s="71"/>
      <c r="K3873" s="115"/>
      <c r="L3873" s="71"/>
    </row>
    <row r="3874" spans="3:12" ht="15" x14ac:dyDescent="0.25">
      <c r="C3874" s="69"/>
      <c r="D3874" s="70"/>
      <c r="E3874" s="115"/>
      <c r="F3874" s="71"/>
      <c r="G3874" s="115"/>
      <c r="H3874" s="71"/>
      <c r="I3874" s="115"/>
      <c r="J3874" s="71"/>
      <c r="K3874" s="115"/>
      <c r="L3874" s="71"/>
    </row>
    <row r="3875" spans="3:12" ht="15" x14ac:dyDescent="0.25">
      <c r="C3875" s="69"/>
      <c r="D3875" s="70"/>
      <c r="E3875" s="115"/>
      <c r="F3875" s="71"/>
      <c r="G3875" s="115"/>
      <c r="H3875" s="71"/>
      <c r="I3875" s="115"/>
      <c r="J3875" s="71"/>
      <c r="K3875" s="115"/>
      <c r="L3875" s="71"/>
    </row>
    <row r="3876" spans="3:12" ht="15" x14ac:dyDescent="0.25">
      <c r="C3876" s="69"/>
      <c r="D3876" s="70"/>
      <c r="E3876" s="115"/>
      <c r="F3876" s="71"/>
      <c r="G3876" s="115"/>
      <c r="H3876" s="71"/>
      <c r="I3876" s="115"/>
      <c r="J3876" s="71"/>
      <c r="K3876" s="115"/>
      <c r="L3876" s="71"/>
    </row>
    <row r="3877" spans="3:12" ht="15" x14ac:dyDescent="0.25">
      <c r="C3877" s="69"/>
      <c r="D3877" s="70"/>
      <c r="E3877" s="115"/>
      <c r="F3877" s="71"/>
      <c r="G3877" s="115"/>
      <c r="H3877" s="71"/>
      <c r="I3877" s="115"/>
      <c r="J3877" s="71"/>
      <c r="K3877" s="115"/>
      <c r="L3877" s="71"/>
    </row>
    <row r="3878" spans="3:12" ht="15" x14ac:dyDescent="0.25">
      <c r="C3878" s="69"/>
      <c r="D3878" s="70"/>
      <c r="E3878" s="115"/>
      <c r="F3878" s="71"/>
      <c r="G3878" s="115"/>
      <c r="H3878" s="71"/>
      <c r="I3878" s="115"/>
      <c r="J3878" s="71"/>
      <c r="K3878" s="115"/>
      <c r="L3878" s="71"/>
    </row>
    <row r="3879" spans="3:12" ht="15" x14ac:dyDescent="0.25">
      <c r="C3879" s="69"/>
      <c r="D3879" s="70"/>
      <c r="E3879" s="115"/>
      <c r="F3879" s="71"/>
      <c r="G3879" s="115"/>
      <c r="H3879" s="71"/>
      <c r="I3879" s="115"/>
      <c r="J3879" s="71"/>
      <c r="K3879" s="115"/>
      <c r="L3879" s="71"/>
    </row>
    <row r="3880" spans="3:12" ht="15" x14ac:dyDescent="0.25">
      <c r="C3880" s="69"/>
      <c r="D3880" s="70"/>
      <c r="E3880" s="115"/>
      <c r="F3880" s="71"/>
      <c r="G3880" s="115"/>
      <c r="H3880" s="71"/>
      <c r="I3880" s="115"/>
      <c r="J3880" s="71"/>
      <c r="K3880" s="115"/>
      <c r="L3880" s="71"/>
    </row>
    <row r="3881" spans="3:12" ht="15" x14ac:dyDescent="0.25">
      <c r="C3881" s="69"/>
      <c r="D3881" s="70"/>
      <c r="E3881" s="115"/>
      <c r="F3881" s="71"/>
      <c r="G3881" s="115"/>
      <c r="H3881" s="71"/>
      <c r="I3881" s="115"/>
      <c r="J3881" s="71"/>
      <c r="K3881" s="115"/>
      <c r="L3881" s="71"/>
    </row>
    <row r="3882" spans="3:12" ht="15" x14ac:dyDescent="0.25">
      <c r="C3882" s="69"/>
      <c r="D3882" s="70"/>
      <c r="E3882" s="115"/>
      <c r="F3882" s="71"/>
      <c r="G3882" s="115"/>
      <c r="H3882" s="71"/>
      <c r="I3882" s="115"/>
      <c r="J3882" s="71"/>
      <c r="K3882" s="115"/>
      <c r="L3882" s="71"/>
    </row>
    <row r="3883" spans="3:12" ht="15" x14ac:dyDescent="0.25">
      <c r="C3883" s="69"/>
      <c r="D3883" s="70"/>
      <c r="E3883" s="115"/>
      <c r="F3883" s="71"/>
      <c r="G3883" s="115"/>
      <c r="H3883" s="71"/>
      <c r="I3883" s="115"/>
      <c r="J3883" s="71"/>
      <c r="K3883" s="115"/>
      <c r="L3883" s="71"/>
    </row>
    <row r="3884" spans="3:12" ht="15" x14ac:dyDescent="0.25">
      <c r="C3884" s="69"/>
      <c r="D3884" s="70"/>
      <c r="E3884" s="115"/>
      <c r="F3884" s="71"/>
      <c r="G3884" s="115"/>
      <c r="H3884" s="71"/>
      <c r="I3884" s="115"/>
      <c r="J3884" s="71"/>
      <c r="K3884" s="115"/>
      <c r="L3884" s="71"/>
    </row>
    <row r="3885" spans="3:12" ht="15" x14ac:dyDescent="0.25">
      <c r="C3885" s="69"/>
      <c r="D3885" s="70"/>
      <c r="E3885" s="115"/>
      <c r="F3885" s="71"/>
      <c r="G3885" s="115"/>
      <c r="H3885" s="71"/>
      <c r="I3885" s="115"/>
      <c r="J3885" s="71"/>
      <c r="K3885" s="115"/>
      <c r="L3885" s="71"/>
    </row>
    <row r="3886" spans="3:12" ht="15" x14ac:dyDescent="0.25">
      <c r="C3886" s="69"/>
      <c r="D3886" s="70"/>
      <c r="E3886" s="115"/>
      <c r="F3886" s="71"/>
      <c r="G3886" s="115"/>
      <c r="H3886" s="71"/>
      <c r="I3886" s="115"/>
      <c r="J3886" s="71"/>
      <c r="K3886" s="115"/>
      <c r="L3886" s="71"/>
    </row>
    <row r="3887" spans="3:12" ht="15" x14ac:dyDescent="0.25">
      <c r="C3887" s="69"/>
      <c r="D3887" s="70"/>
      <c r="E3887" s="115"/>
      <c r="F3887" s="71"/>
      <c r="G3887" s="115"/>
      <c r="H3887" s="71"/>
      <c r="I3887" s="115"/>
      <c r="J3887" s="71"/>
      <c r="K3887" s="115"/>
      <c r="L3887" s="71"/>
    </row>
    <row r="3888" spans="3:12" ht="15" x14ac:dyDescent="0.25">
      <c r="C3888" s="69"/>
      <c r="D3888" s="70"/>
      <c r="E3888" s="115"/>
      <c r="F3888" s="71"/>
      <c r="G3888" s="115"/>
      <c r="H3888" s="71"/>
      <c r="I3888" s="115"/>
      <c r="J3888" s="71"/>
      <c r="K3888" s="115"/>
      <c r="L3888" s="71"/>
    </row>
    <row r="3889" spans="3:12" ht="15" x14ac:dyDescent="0.25">
      <c r="C3889" s="69"/>
      <c r="D3889" s="70"/>
      <c r="E3889" s="115"/>
      <c r="F3889" s="71"/>
      <c r="G3889" s="115"/>
      <c r="H3889" s="71"/>
      <c r="I3889" s="115"/>
      <c r="J3889" s="71"/>
      <c r="K3889" s="115"/>
      <c r="L3889" s="71"/>
    </row>
    <row r="3890" spans="3:12" ht="15" x14ac:dyDescent="0.25">
      <c r="C3890" s="69"/>
      <c r="D3890" s="70"/>
      <c r="E3890" s="115"/>
      <c r="F3890" s="71"/>
      <c r="G3890" s="115"/>
      <c r="H3890" s="71"/>
      <c r="I3890" s="115"/>
      <c r="J3890" s="71"/>
      <c r="K3890" s="115"/>
      <c r="L3890" s="71"/>
    </row>
    <row r="3891" spans="3:12" ht="15" x14ac:dyDescent="0.25">
      <c r="C3891" s="69"/>
      <c r="D3891" s="70"/>
      <c r="E3891" s="115"/>
      <c r="F3891" s="71"/>
      <c r="G3891" s="115"/>
      <c r="H3891" s="71"/>
      <c r="I3891" s="115"/>
      <c r="J3891" s="71"/>
      <c r="K3891" s="115"/>
      <c r="L3891" s="71"/>
    </row>
    <row r="3892" spans="3:12" ht="15" x14ac:dyDescent="0.25">
      <c r="C3892" s="69"/>
      <c r="D3892" s="70"/>
      <c r="E3892" s="115"/>
      <c r="F3892" s="71"/>
      <c r="G3892" s="115"/>
      <c r="H3892" s="71"/>
      <c r="I3892" s="115"/>
      <c r="J3892" s="71"/>
      <c r="K3892" s="115"/>
      <c r="L3892" s="71"/>
    </row>
    <row r="3893" spans="3:12" ht="15" x14ac:dyDescent="0.25">
      <c r="C3893" s="69"/>
      <c r="D3893" s="70"/>
      <c r="E3893" s="115"/>
      <c r="F3893" s="71"/>
      <c r="G3893" s="115"/>
      <c r="H3893" s="71"/>
      <c r="I3893" s="115"/>
      <c r="J3893" s="71"/>
      <c r="K3893" s="115"/>
      <c r="L3893" s="71"/>
    </row>
    <row r="3894" spans="3:12" ht="15" x14ac:dyDescent="0.25">
      <c r="C3894" s="69"/>
      <c r="D3894" s="70"/>
      <c r="E3894" s="115"/>
      <c r="F3894" s="71"/>
      <c r="G3894" s="115"/>
      <c r="H3894" s="71"/>
      <c r="I3894" s="115"/>
      <c r="J3894" s="71"/>
      <c r="K3894" s="115"/>
      <c r="L3894" s="71"/>
    </row>
    <row r="3895" spans="3:12" ht="15" x14ac:dyDescent="0.25">
      <c r="C3895" s="69"/>
      <c r="D3895" s="70"/>
      <c r="E3895" s="115"/>
      <c r="F3895" s="71"/>
      <c r="G3895" s="115"/>
      <c r="H3895" s="71"/>
      <c r="I3895" s="115"/>
      <c r="J3895" s="71"/>
      <c r="K3895" s="115"/>
      <c r="L3895" s="71"/>
    </row>
    <row r="3896" spans="3:12" ht="15" x14ac:dyDescent="0.25">
      <c r="C3896" s="69"/>
      <c r="D3896" s="70"/>
      <c r="E3896" s="115"/>
      <c r="F3896" s="71"/>
      <c r="G3896" s="115"/>
      <c r="H3896" s="71"/>
      <c r="I3896" s="115"/>
      <c r="J3896" s="71"/>
      <c r="K3896" s="115"/>
      <c r="L3896" s="71"/>
    </row>
    <row r="3897" spans="3:12" ht="15" x14ac:dyDescent="0.25">
      <c r="C3897" s="69"/>
      <c r="D3897" s="70"/>
      <c r="E3897" s="115"/>
      <c r="F3897" s="71"/>
      <c r="G3897" s="115"/>
      <c r="H3897" s="71"/>
      <c r="I3897" s="115"/>
      <c r="J3897" s="71"/>
      <c r="K3897" s="115"/>
      <c r="L3897" s="71"/>
    </row>
    <row r="3898" spans="3:12" ht="15" x14ac:dyDescent="0.25">
      <c r="C3898" s="69"/>
      <c r="D3898" s="70"/>
      <c r="E3898" s="115"/>
      <c r="F3898" s="71"/>
      <c r="G3898" s="115"/>
      <c r="H3898" s="71"/>
      <c r="I3898" s="115"/>
      <c r="J3898" s="71"/>
      <c r="K3898" s="115"/>
      <c r="L3898" s="71"/>
    </row>
    <row r="3899" spans="3:12" ht="15" x14ac:dyDescent="0.25">
      <c r="C3899" s="69"/>
      <c r="D3899" s="70"/>
      <c r="E3899" s="115"/>
      <c r="F3899" s="71"/>
      <c r="G3899" s="115"/>
      <c r="H3899" s="71"/>
      <c r="I3899" s="115"/>
      <c r="J3899" s="71"/>
      <c r="K3899" s="115"/>
      <c r="L3899" s="71"/>
    </row>
    <row r="3900" spans="3:12" ht="15" x14ac:dyDescent="0.25">
      <c r="C3900" s="69"/>
      <c r="D3900" s="70"/>
      <c r="E3900" s="115"/>
      <c r="F3900" s="71"/>
      <c r="G3900" s="115"/>
      <c r="H3900" s="71"/>
      <c r="I3900" s="115"/>
      <c r="J3900" s="71"/>
      <c r="K3900" s="115"/>
      <c r="L3900" s="71"/>
    </row>
    <row r="3901" spans="3:12" ht="15" x14ac:dyDescent="0.25">
      <c r="C3901" s="69"/>
      <c r="D3901" s="70"/>
      <c r="E3901" s="115"/>
      <c r="F3901" s="71"/>
      <c r="G3901" s="115"/>
      <c r="H3901" s="71"/>
      <c r="I3901" s="115"/>
      <c r="J3901" s="71"/>
      <c r="K3901" s="115"/>
      <c r="L3901" s="71"/>
    </row>
    <row r="3902" spans="3:12" ht="15" x14ac:dyDescent="0.25">
      <c r="C3902" s="69"/>
      <c r="D3902" s="70"/>
      <c r="E3902" s="115"/>
      <c r="F3902" s="71"/>
      <c r="G3902" s="115"/>
      <c r="H3902" s="71"/>
      <c r="I3902" s="115"/>
      <c r="J3902" s="71"/>
      <c r="K3902" s="115"/>
      <c r="L3902" s="71"/>
    </row>
    <row r="3903" spans="3:12" ht="15" x14ac:dyDescent="0.25">
      <c r="C3903" s="69"/>
      <c r="D3903" s="70"/>
      <c r="E3903" s="115"/>
      <c r="F3903" s="71"/>
      <c r="G3903" s="115"/>
      <c r="H3903" s="71"/>
      <c r="I3903" s="115"/>
      <c r="J3903" s="71"/>
      <c r="K3903" s="115"/>
      <c r="L3903" s="71"/>
    </row>
    <row r="3904" spans="3:12" ht="15" x14ac:dyDescent="0.25">
      <c r="C3904" s="69"/>
      <c r="D3904" s="70"/>
      <c r="E3904" s="115"/>
      <c r="F3904" s="71"/>
      <c r="G3904" s="115"/>
      <c r="H3904" s="71"/>
      <c r="I3904" s="115"/>
      <c r="J3904" s="71"/>
      <c r="K3904" s="115"/>
      <c r="L3904" s="71"/>
    </row>
    <row r="3905" spans="3:12" ht="15" x14ac:dyDescent="0.25">
      <c r="C3905" s="69"/>
      <c r="D3905" s="70"/>
      <c r="E3905" s="115"/>
      <c r="F3905" s="71"/>
      <c r="G3905" s="115"/>
      <c r="H3905" s="71"/>
      <c r="I3905" s="115"/>
      <c r="J3905" s="71"/>
      <c r="K3905" s="115"/>
      <c r="L3905" s="71"/>
    </row>
    <row r="3906" spans="3:12" ht="15" x14ac:dyDescent="0.25">
      <c r="C3906" s="69"/>
      <c r="D3906" s="70"/>
      <c r="E3906" s="115"/>
      <c r="F3906" s="71"/>
      <c r="G3906" s="115"/>
      <c r="H3906" s="71"/>
      <c r="I3906" s="115"/>
      <c r="J3906" s="71"/>
      <c r="K3906" s="115"/>
      <c r="L3906" s="71"/>
    </row>
    <row r="3907" spans="3:12" ht="15" x14ac:dyDescent="0.25">
      <c r="C3907" s="69"/>
      <c r="D3907" s="70"/>
      <c r="E3907" s="115"/>
      <c r="F3907" s="71"/>
      <c r="G3907" s="115"/>
      <c r="H3907" s="71"/>
      <c r="I3907" s="115"/>
      <c r="J3907" s="71"/>
      <c r="K3907" s="115"/>
      <c r="L3907" s="71"/>
    </row>
    <row r="3908" spans="3:12" ht="15" x14ac:dyDescent="0.25">
      <c r="C3908" s="69"/>
      <c r="D3908" s="70"/>
      <c r="E3908" s="115"/>
      <c r="F3908" s="71"/>
      <c r="G3908" s="115"/>
      <c r="H3908" s="71"/>
      <c r="I3908" s="115"/>
      <c r="J3908" s="71"/>
      <c r="K3908" s="115"/>
      <c r="L3908" s="71"/>
    </row>
    <row r="3909" spans="3:12" ht="15" x14ac:dyDescent="0.25">
      <c r="C3909" s="69"/>
      <c r="D3909" s="70"/>
      <c r="E3909" s="115"/>
      <c r="F3909" s="71"/>
      <c r="G3909" s="115"/>
      <c r="H3909" s="71"/>
      <c r="I3909" s="115"/>
      <c r="J3909" s="71"/>
      <c r="K3909" s="115"/>
      <c r="L3909" s="71"/>
    </row>
    <row r="3910" spans="3:12" ht="15" x14ac:dyDescent="0.25">
      <c r="C3910" s="69"/>
      <c r="D3910" s="70"/>
      <c r="E3910" s="115"/>
      <c r="F3910" s="71"/>
      <c r="G3910" s="115"/>
      <c r="H3910" s="71"/>
      <c r="I3910" s="115"/>
      <c r="J3910" s="71"/>
      <c r="K3910" s="115"/>
      <c r="L3910" s="71"/>
    </row>
    <row r="3911" spans="3:12" ht="15" x14ac:dyDescent="0.25">
      <c r="C3911" s="69"/>
      <c r="D3911" s="70"/>
      <c r="E3911" s="115"/>
      <c r="F3911" s="71"/>
      <c r="G3911" s="115"/>
      <c r="H3911" s="71"/>
      <c r="I3911" s="115"/>
      <c r="J3911" s="71"/>
      <c r="K3911" s="115"/>
      <c r="L3911" s="71"/>
    </row>
    <row r="3912" spans="3:12" ht="15" x14ac:dyDescent="0.25">
      <c r="C3912" s="69"/>
      <c r="D3912" s="70"/>
      <c r="E3912" s="115"/>
      <c r="F3912" s="71"/>
      <c r="G3912" s="115"/>
      <c r="H3912" s="71"/>
      <c r="I3912" s="115"/>
      <c r="J3912" s="71"/>
      <c r="K3912" s="115"/>
      <c r="L3912" s="71"/>
    </row>
    <row r="3913" spans="3:12" ht="15" x14ac:dyDescent="0.25">
      <c r="C3913" s="69"/>
      <c r="D3913" s="70"/>
      <c r="E3913" s="115"/>
      <c r="F3913" s="71"/>
      <c r="G3913" s="115"/>
      <c r="H3913" s="71"/>
      <c r="I3913" s="115"/>
      <c r="J3913" s="71"/>
      <c r="K3913" s="115"/>
      <c r="L3913" s="71"/>
    </row>
    <row r="3914" spans="3:12" ht="15" x14ac:dyDescent="0.25">
      <c r="C3914" s="69"/>
      <c r="D3914" s="70"/>
      <c r="E3914" s="115"/>
      <c r="F3914" s="71"/>
      <c r="G3914" s="115"/>
      <c r="H3914" s="71"/>
      <c r="I3914" s="115"/>
      <c r="J3914" s="71"/>
      <c r="K3914" s="115"/>
      <c r="L3914" s="71"/>
    </row>
    <row r="3915" spans="3:12" ht="15" x14ac:dyDescent="0.25">
      <c r="C3915" s="69"/>
      <c r="D3915" s="70"/>
      <c r="E3915" s="115"/>
      <c r="F3915" s="71"/>
      <c r="G3915" s="115"/>
      <c r="H3915" s="71"/>
      <c r="I3915" s="115"/>
      <c r="J3915" s="71"/>
      <c r="K3915" s="115"/>
      <c r="L3915" s="71"/>
    </row>
    <row r="3916" spans="3:12" ht="15" x14ac:dyDescent="0.25">
      <c r="C3916" s="69"/>
      <c r="D3916" s="70"/>
      <c r="E3916" s="115"/>
      <c r="F3916" s="71"/>
      <c r="G3916" s="115"/>
      <c r="H3916" s="71"/>
      <c r="I3916" s="115"/>
      <c r="J3916" s="71"/>
      <c r="K3916" s="115"/>
      <c r="L3916" s="71"/>
    </row>
    <row r="3917" spans="3:12" ht="15" x14ac:dyDescent="0.25">
      <c r="C3917" s="69"/>
      <c r="D3917" s="70"/>
      <c r="E3917" s="115"/>
      <c r="F3917" s="71"/>
      <c r="G3917" s="115"/>
      <c r="H3917" s="71"/>
      <c r="I3917" s="115"/>
      <c r="J3917" s="71"/>
      <c r="K3917" s="115"/>
      <c r="L3917" s="71"/>
    </row>
    <row r="3918" spans="3:12" ht="15" x14ac:dyDescent="0.25">
      <c r="C3918" s="69"/>
      <c r="D3918" s="70"/>
      <c r="E3918" s="115"/>
      <c r="F3918" s="71"/>
      <c r="G3918" s="115"/>
      <c r="H3918" s="71"/>
      <c r="I3918" s="115"/>
      <c r="J3918" s="71"/>
      <c r="K3918" s="115"/>
      <c r="L3918" s="71"/>
    </row>
    <row r="3919" spans="3:12" ht="15" x14ac:dyDescent="0.25">
      <c r="C3919" s="69"/>
      <c r="D3919" s="70"/>
      <c r="E3919" s="115"/>
      <c r="F3919" s="71"/>
      <c r="G3919" s="115"/>
      <c r="H3919" s="71"/>
      <c r="I3919" s="115"/>
      <c r="J3919" s="71"/>
      <c r="K3919" s="115"/>
      <c r="L3919" s="71"/>
    </row>
    <row r="3920" spans="3:12" ht="15" x14ac:dyDescent="0.25">
      <c r="C3920" s="69"/>
      <c r="D3920" s="70"/>
      <c r="E3920" s="115"/>
      <c r="F3920" s="71"/>
      <c r="G3920" s="115"/>
      <c r="H3920" s="71"/>
      <c r="I3920" s="115"/>
      <c r="J3920" s="71"/>
      <c r="K3920" s="115"/>
      <c r="L3920" s="71"/>
    </row>
    <row r="3921" spans="3:12" ht="15" x14ac:dyDescent="0.25">
      <c r="C3921" s="69"/>
      <c r="D3921" s="70"/>
      <c r="E3921" s="115"/>
      <c r="F3921" s="71"/>
      <c r="G3921" s="115"/>
      <c r="H3921" s="71"/>
      <c r="I3921" s="115"/>
      <c r="J3921" s="71"/>
      <c r="K3921" s="115"/>
      <c r="L3921" s="71"/>
    </row>
    <row r="3922" spans="3:12" ht="15" x14ac:dyDescent="0.25">
      <c r="C3922" s="69"/>
      <c r="D3922" s="70"/>
      <c r="E3922" s="115"/>
      <c r="F3922" s="71"/>
      <c r="G3922" s="115"/>
      <c r="H3922" s="71"/>
      <c r="I3922" s="115"/>
      <c r="J3922" s="71"/>
      <c r="K3922" s="115"/>
      <c r="L3922" s="71"/>
    </row>
    <row r="3923" spans="3:12" ht="15" x14ac:dyDescent="0.25">
      <c r="C3923" s="69"/>
      <c r="D3923" s="70"/>
      <c r="E3923" s="115"/>
      <c r="F3923" s="71"/>
      <c r="G3923" s="115"/>
      <c r="H3923" s="71"/>
      <c r="I3923" s="115"/>
      <c r="J3923" s="71"/>
      <c r="K3923" s="115"/>
      <c r="L3923" s="71"/>
    </row>
    <row r="3924" spans="3:12" ht="15" x14ac:dyDescent="0.25">
      <c r="C3924" s="69"/>
      <c r="D3924" s="70"/>
      <c r="E3924" s="115"/>
      <c r="F3924" s="71"/>
      <c r="G3924" s="115"/>
      <c r="H3924" s="71"/>
      <c r="I3924" s="115"/>
      <c r="J3924" s="71"/>
      <c r="K3924" s="115"/>
      <c r="L3924" s="71"/>
    </row>
    <row r="3925" spans="3:12" ht="15" x14ac:dyDescent="0.25">
      <c r="C3925" s="69"/>
      <c r="D3925" s="70"/>
      <c r="E3925" s="115"/>
      <c r="F3925" s="71"/>
      <c r="G3925" s="115"/>
      <c r="H3925" s="71"/>
      <c r="I3925" s="115"/>
      <c r="J3925" s="71"/>
      <c r="K3925" s="115"/>
      <c r="L3925" s="71"/>
    </row>
    <row r="3926" spans="3:12" ht="15" x14ac:dyDescent="0.25">
      <c r="C3926" s="69"/>
      <c r="D3926" s="70"/>
      <c r="E3926" s="115"/>
      <c r="F3926" s="71"/>
      <c r="G3926" s="115"/>
      <c r="H3926" s="71"/>
      <c r="I3926" s="115"/>
      <c r="J3926" s="71"/>
      <c r="K3926" s="115"/>
      <c r="L3926" s="71"/>
    </row>
    <row r="3927" spans="3:12" ht="15" x14ac:dyDescent="0.25">
      <c r="C3927" s="69"/>
      <c r="D3927" s="70"/>
      <c r="E3927" s="115"/>
      <c r="F3927" s="71"/>
      <c r="G3927" s="115"/>
      <c r="H3927" s="71"/>
      <c r="I3927" s="115"/>
      <c r="J3927" s="71"/>
      <c r="K3927" s="115"/>
      <c r="L3927" s="71"/>
    </row>
    <row r="3928" spans="3:12" ht="15" x14ac:dyDescent="0.25">
      <c r="C3928" s="69"/>
      <c r="D3928" s="70"/>
      <c r="E3928" s="115"/>
      <c r="F3928" s="71"/>
      <c r="G3928" s="115"/>
      <c r="H3928" s="71"/>
      <c r="I3928" s="115"/>
      <c r="J3928" s="71"/>
      <c r="K3928" s="115"/>
      <c r="L3928" s="71"/>
    </row>
    <row r="3929" spans="3:12" ht="15" x14ac:dyDescent="0.25">
      <c r="C3929" s="69"/>
      <c r="D3929" s="70"/>
      <c r="E3929" s="115"/>
      <c r="F3929" s="71"/>
      <c r="G3929" s="115"/>
      <c r="H3929" s="71"/>
      <c r="I3929" s="115"/>
      <c r="J3929" s="71"/>
      <c r="K3929" s="115"/>
      <c r="L3929" s="71"/>
    </row>
    <row r="3930" spans="3:12" ht="15" x14ac:dyDescent="0.25">
      <c r="C3930" s="69"/>
      <c r="D3930" s="70"/>
      <c r="E3930" s="115"/>
      <c r="F3930" s="71"/>
      <c r="G3930" s="115"/>
      <c r="H3930" s="71"/>
      <c r="I3930" s="115"/>
      <c r="J3930" s="71"/>
      <c r="K3930" s="115"/>
      <c r="L3930" s="71"/>
    </row>
    <row r="3931" spans="3:12" ht="15" x14ac:dyDescent="0.25">
      <c r="C3931" s="69"/>
      <c r="D3931" s="70"/>
      <c r="E3931" s="115"/>
      <c r="F3931" s="71"/>
      <c r="G3931" s="115"/>
      <c r="H3931" s="71"/>
      <c r="I3931" s="115"/>
      <c r="J3931" s="71"/>
      <c r="K3931" s="115"/>
      <c r="L3931" s="71"/>
    </row>
    <row r="3932" spans="3:12" ht="15" x14ac:dyDescent="0.25">
      <c r="C3932" s="69"/>
      <c r="D3932" s="70"/>
      <c r="E3932" s="115"/>
      <c r="F3932" s="71"/>
      <c r="G3932" s="115"/>
      <c r="H3932" s="71"/>
      <c r="I3932" s="115"/>
      <c r="J3932" s="71"/>
      <c r="K3932" s="115"/>
      <c r="L3932" s="71"/>
    </row>
    <row r="3933" spans="3:12" ht="15" x14ac:dyDescent="0.25">
      <c r="C3933" s="69"/>
      <c r="D3933" s="70"/>
      <c r="E3933" s="115"/>
      <c r="F3933" s="71"/>
      <c r="G3933" s="115"/>
      <c r="H3933" s="71"/>
      <c r="I3933" s="115"/>
      <c r="J3933" s="71"/>
      <c r="K3933" s="115"/>
      <c r="L3933" s="71"/>
    </row>
    <row r="3934" spans="3:12" ht="15" x14ac:dyDescent="0.25">
      <c r="C3934" s="69"/>
      <c r="D3934" s="70"/>
      <c r="E3934" s="115"/>
      <c r="F3934" s="71"/>
      <c r="G3934" s="115"/>
      <c r="H3934" s="71"/>
      <c r="I3934" s="115"/>
      <c r="J3934" s="71"/>
      <c r="K3934" s="115"/>
      <c r="L3934" s="71"/>
    </row>
    <row r="3935" spans="3:12" ht="15" x14ac:dyDescent="0.25">
      <c r="C3935" s="69"/>
      <c r="D3935" s="70"/>
      <c r="E3935" s="115"/>
      <c r="F3935" s="71"/>
      <c r="G3935" s="115"/>
      <c r="H3935" s="71"/>
      <c r="I3935" s="115"/>
      <c r="J3935" s="71"/>
      <c r="K3935" s="115"/>
      <c r="L3935" s="71"/>
    </row>
    <row r="3936" spans="3:12" ht="15" x14ac:dyDescent="0.25">
      <c r="C3936" s="69"/>
      <c r="D3936" s="70"/>
      <c r="E3936" s="115"/>
      <c r="F3936" s="71"/>
      <c r="G3936" s="115"/>
      <c r="H3936" s="71"/>
      <c r="I3936" s="115"/>
      <c r="J3936" s="71"/>
      <c r="K3936" s="115"/>
      <c r="L3936" s="71"/>
    </row>
    <row r="3937" spans="3:12" ht="15" x14ac:dyDescent="0.25">
      <c r="C3937" s="69"/>
      <c r="D3937" s="70"/>
      <c r="E3937" s="115"/>
      <c r="F3937" s="71"/>
      <c r="G3937" s="115"/>
      <c r="H3937" s="71"/>
      <c r="I3937" s="115"/>
      <c r="J3937" s="71"/>
      <c r="K3937" s="115"/>
      <c r="L3937" s="71"/>
    </row>
    <row r="3938" spans="3:12" ht="15" x14ac:dyDescent="0.25">
      <c r="C3938" s="69"/>
      <c r="D3938" s="70"/>
      <c r="E3938" s="115"/>
      <c r="F3938" s="71"/>
      <c r="G3938" s="115"/>
      <c r="H3938" s="71"/>
      <c r="I3938" s="115"/>
      <c r="J3938" s="71"/>
      <c r="K3938" s="115"/>
      <c r="L3938" s="71"/>
    </row>
    <row r="3939" spans="3:12" ht="15" x14ac:dyDescent="0.25">
      <c r="C3939" s="69"/>
      <c r="D3939" s="70"/>
      <c r="E3939" s="115"/>
      <c r="F3939" s="71"/>
      <c r="G3939" s="115"/>
      <c r="H3939" s="71"/>
      <c r="I3939" s="115"/>
      <c r="J3939" s="71"/>
      <c r="K3939" s="115"/>
      <c r="L3939" s="71"/>
    </row>
    <row r="3940" spans="3:12" ht="15" x14ac:dyDescent="0.25">
      <c r="C3940" s="69"/>
      <c r="D3940" s="70"/>
      <c r="E3940" s="115"/>
      <c r="F3940" s="71"/>
      <c r="G3940" s="115"/>
      <c r="H3940" s="71"/>
      <c r="I3940" s="115"/>
      <c r="J3940" s="71"/>
      <c r="K3940" s="115"/>
      <c r="L3940" s="71"/>
    </row>
    <row r="3941" spans="3:12" ht="15" x14ac:dyDescent="0.25">
      <c r="C3941" s="69"/>
      <c r="D3941" s="70"/>
      <c r="E3941" s="115"/>
      <c r="F3941" s="71"/>
      <c r="G3941" s="115"/>
      <c r="H3941" s="71"/>
      <c r="I3941" s="115"/>
      <c r="J3941" s="71"/>
      <c r="K3941" s="115"/>
      <c r="L3941" s="71"/>
    </row>
    <row r="3942" spans="3:12" ht="15" x14ac:dyDescent="0.25">
      <c r="C3942" s="69"/>
      <c r="D3942" s="70"/>
      <c r="E3942" s="115"/>
      <c r="F3942" s="71"/>
      <c r="G3942" s="115"/>
      <c r="H3942" s="71"/>
      <c r="I3942" s="115"/>
      <c r="J3942" s="71"/>
      <c r="K3942" s="115"/>
      <c r="L3942" s="71"/>
    </row>
    <row r="3943" spans="3:12" ht="15" x14ac:dyDescent="0.25">
      <c r="C3943" s="69"/>
      <c r="D3943" s="70"/>
      <c r="E3943" s="115"/>
      <c r="F3943" s="71"/>
      <c r="G3943" s="115"/>
      <c r="H3943" s="71"/>
      <c r="I3943" s="115"/>
      <c r="J3943" s="71"/>
      <c r="K3943" s="115"/>
      <c r="L3943" s="71"/>
    </row>
    <row r="3944" spans="3:12" ht="15" x14ac:dyDescent="0.25">
      <c r="C3944" s="69"/>
      <c r="D3944" s="70"/>
      <c r="E3944" s="115"/>
      <c r="F3944" s="71"/>
      <c r="G3944" s="115"/>
      <c r="H3944" s="71"/>
      <c r="I3944" s="115"/>
      <c r="J3944" s="71"/>
      <c r="K3944" s="115"/>
      <c r="L3944" s="71"/>
    </row>
    <row r="3945" spans="3:12" ht="15" x14ac:dyDescent="0.25">
      <c r="C3945" s="69"/>
      <c r="D3945" s="70"/>
      <c r="E3945" s="115"/>
      <c r="F3945" s="71"/>
      <c r="G3945" s="115"/>
      <c r="H3945" s="71"/>
      <c r="I3945" s="115"/>
      <c r="J3945" s="71"/>
      <c r="K3945" s="115"/>
      <c r="L3945" s="71"/>
    </row>
    <row r="3946" spans="3:12" ht="15" x14ac:dyDescent="0.25">
      <c r="C3946" s="69"/>
      <c r="D3946" s="70"/>
      <c r="E3946" s="115"/>
      <c r="F3946" s="71"/>
      <c r="G3946" s="115"/>
      <c r="H3946" s="71"/>
      <c r="I3946" s="115"/>
      <c r="J3946" s="71"/>
      <c r="K3946" s="115"/>
      <c r="L3946" s="71"/>
    </row>
    <row r="3947" spans="3:12" ht="15" x14ac:dyDescent="0.25">
      <c r="C3947" s="69"/>
      <c r="D3947" s="70"/>
      <c r="E3947" s="115"/>
      <c r="F3947" s="71"/>
      <c r="G3947" s="115"/>
      <c r="H3947" s="71"/>
      <c r="I3947" s="115"/>
      <c r="J3947" s="71"/>
      <c r="K3947" s="115"/>
      <c r="L3947" s="71"/>
    </row>
    <row r="3948" spans="3:12" ht="15" x14ac:dyDescent="0.25">
      <c r="C3948" s="69"/>
      <c r="D3948" s="70"/>
      <c r="E3948" s="115"/>
      <c r="F3948" s="71"/>
      <c r="G3948" s="115"/>
      <c r="H3948" s="71"/>
      <c r="I3948" s="115"/>
      <c r="J3948" s="71"/>
      <c r="K3948" s="115"/>
      <c r="L3948" s="71"/>
    </row>
    <row r="3949" spans="3:12" ht="15" x14ac:dyDescent="0.25">
      <c r="C3949" s="69"/>
      <c r="D3949" s="70"/>
      <c r="E3949" s="115"/>
      <c r="F3949" s="71"/>
      <c r="G3949" s="115"/>
      <c r="H3949" s="71"/>
      <c r="I3949" s="115"/>
      <c r="J3949" s="71"/>
      <c r="K3949" s="115"/>
      <c r="L3949" s="71"/>
    </row>
    <row r="3950" spans="3:12" ht="15" x14ac:dyDescent="0.25">
      <c r="C3950" s="69"/>
      <c r="D3950" s="70"/>
      <c r="E3950" s="115"/>
      <c r="F3950" s="71"/>
      <c r="G3950" s="115"/>
      <c r="H3950" s="71"/>
      <c r="I3950" s="115"/>
      <c r="J3950" s="71"/>
      <c r="K3950" s="115"/>
      <c r="L3950" s="71"/>
    </row>
    <row r="3951" spans="3:12" ht="15" x14ac:dyDescent="0.25">
      <c r="C3951" s="69"/>
      <c r="D3951" s="70"/>
      <c r="E3951" s="115"/>
      <c r="F3951" s="71"/>
      <c r="G3951" s="115"/>
      <c r="H3951" s="71"/>
      <c r="I3951" s="115"/>
      <c r="J3951" s="71"/>
      <c r="K3951" s="115"/>
      <c r="L3951" s="71"/>
    </row>
    <row r="3952" spans="3:12" ht="15" x14ac:dyDescent="0.25">
      <c r="C3952" s="69"/>
      <c r="D3952" s="70"/>
      <c r="E3952" s="115"/>
      <c r="F3952" s="71"/>
      <c r="G3952" s="115"/>
      <c r="H3952" s="71"/>
      <c r="I3952" s="115"/>
      <c r="J3952" s="71"/>
      <c r="K3952" s="115"/>
      <c r="L3952" s="71"/>
    </row>
    <row r="3953" spans="3:12" ht="15" x14ac:dyDescent="0.25">
      <c r="C3953" s="69"/>
      <c r="D3953" s="70"/>
      <c r="E3953" s="115"/>
      <c r="F3953" s="71"/>
      <c r="G3953" s="115"/>
      <c r="H3953" s="71"/>
      <c r="I3953" s="115"/>
      <c r="J3953" s="71"/>
      <c r="K3953" s="115"/>
      <c r="L3953" s="71"/>
    </row>
    <row r="3954" spans="3:12" ht="15" x14ac:dyDescent="0.25">
      <c r="C3954" s="69"/>
      <c r="D3954" s="70"/>
      <c r="E3954" s="115"/>
      <c r="F3954" s="71"/>
      <c r="G3954" s="115"/>
      <c r="H3954" s="71"/>
      <c r="I3954" s="115"/>
      <c r="J3954" s="71"/>
      <c r="K3954" s="115"/>
      <c r="L3954" s="71"/>
    </row>
    <row r="3955" spans="3:12" ht="15" x14ac:dyDescent="0.25">
      <c r="C3955" s="69"/>
      <c r="D3955" s="70"/>
      <c r="E3955" s="115"/>
      <c r="F3955" s="71"/>
      <c r="G3955" s="115"/>
      <c r="H3955" s="71"/>
      <c r="I3955" s="115"/>
      <c r="J3955" s="71"/>
      <c r="K3955" s="115"/>
      <c r="L3955" s="71"/>
    </row>
    <row r="3956" spans="3:12" ht="15" x14ac:dyDescent="0.25">
      <c r="C3956" s="69"/>
      <c r="D3956" s="70"/>
      <c r="E3956" s="115"/>
      <c r="F3956" s="71"/>
      <c r="G3956" s="115"/>
      <c r="H3956" s="71"/>
      <c r="I3956" s="115"/>
      <c r="J3956" s="71"/>
      <c r="K3956" s="115"/>
      <c r="L3956" s="71"/>
    </row>
    <row r="3957" spans="3:12" ht="15" x14ac:dyDescent="0.25">
      <c r="C3957" s="69"/>
      <c r="D3957" s="70"/>
      <c r="E3957" s="115"/>
      <c r="F3957" s="71"/>
      <c r="G3957" s="115"/>
      <c r="H3957" s="71"/>
      <c r="I3957" s="115"/>
      <c r="J3957" s="71"/>
      <c r="K3957" s="115"/>
      <c r="L3957" s="71"/>
    </row>
    <row r="3958" spans="3:12" ht="15" x14ac:dyDescent="0.25">
      <c r="C3958" s="69"/>
      <c r="D3958" s="70"/>
      <c r="E3958" s="115"/>
      <c r="F3958" s="71"/>
      <c r="G3958" s="115"/>
      <c r="H3958" s="71"/>
      <c r="I3958" s="115"/>
      <c r="J3958" s="71"/>
      <c r="K3958" s="115"/>
      <c r="L3958" s="71"/>
    </row>
    <row r="3959" spans="3:12" ht="15" x14ac:dyDescent="0.25">
      <c r="C3959" s="69"/>
      <c r="D3959" s="70"/>
      <c r="E3959" s="115"/>
      <c r="F3959" s="71"/>
      <c r="G3959" s="115"/>
      <c r="H3959" s="71"/>
      <c r="I3959" s="115"/>
      <c r="J3959" s="71"/>
      <c r="K3959" s="115"/>
      <c r="L3959" s="71"/>
    </row>
    <row r="3960" spans="3:12" ht="15" x14ac:dyDescent="0.25">
      <c r="C3960" s="69"/>
      <c r="D3960" s="70"/>
      <c r="E3960" s="115"/>
      <c r="F3960" s="71"/>
      <c r="G3960" s="115"/>
      <c r="H3960" s="71"/>
      <c r="I3960" s="115"/>
      <c r="J3960" s="71"/>
      <c r="K3960" s="115"/>
      <c r="L3960" s="71"/>
    </row>
    <row r="3961" spans="3:12" ht="15" x14ac:dyDescent="0.25">
      <c r="C3961" s="69"/>
      <c r="D3961" s="70"/>
      <c r="E3961" s="115"/>
      <c r="F3961" s="71"/>
      <c r="G3961" s="115"/>
      <c r="H3961" s="71"/>
      <c r="I3961" s="115"/>
      <c r="J3961" s="71"/>
      <c r="K3961" s="115"/>
      <c r="L3961" s="71"/>
    </row>
    <row r="3962" spans="3:12" ht="15" x14ac:dyDescent="0.25">
      <c r="C3962" s="69"/>
      <c r="D3962" s="70"/>
      <c r="E3962" s="115"/>
      <c r="F3962" s="71"/>
      <c r="G3962" s="115"/>
      <c r="H3962" s="71"/>
      <c r="I3962" s="115"/>
      <c r="J3962" s="71"/>
      <c r="K3962" s="115"/>
      <c r="L3962" s="71"/>
    </row>
    <row r="3963" spans="3:12" ht="15" x14ac:dyDescent="0.25">
      <c r="C3963" s="69"/>
      <c r="D3963" s="70"/>
      <c r="E3963" s="115"/>
      <c r="F3963" s="71"/>
      <c r="G3963" s="115"/>
      <c r="H3963" s="71"/>
      <c r="I3963" s="115"/>
      <c r="J3963" s="71"/>
      <c r="K3963" s="115"/>
      <c r="L3963" s="71"/>
    </row>
    <row r="3964" spans="3:12" ht="15" x14ac:dyDescent="0.25">
      <c r="C3964" s="69"/>
      <c r="D3964" s="70"/>
      <c r="E3964" s="115"/>
      <c r="F3964" s="71"/>
      <c r="G3964" s="115"/>
      <c r="H3964" s="71"/>
      <c r="I3964" s="115"/>
      <c r="J3964" s="71"/>
      <c r="K3964" s="115"/>
      <c r="L3964" s="71"/>
    </row>
    <row r="3965" spans="3:12" ht="15" x14ac:dyDescent="0.25">
      <c r="C3965" s="69"/>
      <c r="D3965" s="70"/>
      <c r="E3965" s="115"/>
      <c r="F3965" s="71"/>
      <c r="G3965" s="115"/>
      <c r="H3965" s="71"/>
      <c r="I3965" s="115"/>
      <c r="J3965" s="71"/>
      <c r="K3965" s="115"/>
      <c r="L3965" s="71"/>
    </row>
    <row r="3966" spans="3:12" ht="15" x14ac:dyDescent="0.25">
      <c r="C3966" s="69"/>
      <c r="D3966" s="70"/>
      <c r="E3966" s="115"/>
      <c r="F3966" s="71"/>
      <c r="G3966" s="115"/>
      <c r="H3966" s="71"/>
      <c r="I3966" s="115"/>
      <c r="J3966" s="71"/>
      <c r="K3966" s="115"/>
      <c r="L3966" s="71"/>
    </row>
    <row r="3967" spans="3:12" ht="15" x14ac:dyDescent="0.25">
      <c r="C3967" s="69"/>
      <c r="D3967" s="70"/>
      <c r="E3967" s="115"/>
      <c r="F3967" s="71"/>
      <c r="G3967" s="115"/>
      <c r="H3967" s="71"/>
      <c r="I3967" s="115"/>
      <c r="J3967" s="71"/>
      <c r="K3967" s="115"/>
      <c r="L3967" s="71"/>
    </row>
    <row r="3968" spans="3:12" ht="15" x14ac:dyDescent="0.25">
      <c r="C3968" s="69"/>
      <c r="D3968" s="70"/>
      <c r="E3968" s="115"/>
      <c r="F3968" s="71"/>
      <c r="G3968" s="115"/>
      <c r="H3968" s="71"/>
      <c r="I3968" s="115"/>
      <c r="J3968" s="71"/>
      <c r="K3968" s="115"/>
      <c r="L3968" s="71"/>
    </row>
    <row r="3969" spans="3:12" ht="15" x14ac:dyDescent="0.25">
      <c r="C3969" s="69"/>
      <c r="D3969" s="70"/>
      <c r="E3969" s="115"/>
      <c r="F3969" s="71"/>
      <c r="G3969" s="115"/>
      <c r="H3969" s="71"/>
      <c r="I3969" s="115"/>
      <c r="J3969" s="71"/>
      <c r="K3969" s="115"/>
      <c r="L3969" s="71"/>
    </row>
    <row r="3970" spans="3:12" ht="15" x14ac:dyDescent="0.25">
      <c r="C3970" s="69"/>
      <c r="D3970" s="70"/>
      <c r="E3970" s="115"/>
      <c r="F3970" s="71"/>
      <c r="G3970" s="115"/>
      <c r="H3970" s="71"/>
      <c r="I3970" s="115"/>
      <c r="J3970" s="71"/>
      <c r="K3970" s="115"/>
      <c r="L3970" s="71"/>
    </row>
    <row r="3971" spans="3:12" ht="15" x14ac:dyDescent="0.25">
      <c r="C3971" s="69"/>
      <c r="D3971" s="70"/>
      <c r="E3971" s="115"/>
      <c r="F3971" s="71"/>
      <c r="G3971" s="115"/>
      <c r="H3971" s="71"/>
      <c r="I3971" s="115"/>
      <c r="J3971" s="71"/>
      <c r="K3971" s="115"/>
      <c r="L3971" s="71"/>
    </row>
    <row r="3972" spans="3:12" ht="15" x14ac:dyDescent="0.25">
      <c r="C3972" s="69"/>
      <c r="D3972" s="70"/>
      <c r="E3972" s="115"/>
      <c r="F3972" s="71"/>
      <c r="G3972" s="115"/>
      <c r="H3972" s="71"/>
      <c r="I3972" s="115"/>
      <c r="J3972" s="71"/>
      <c r="K3972" s="115"/>
      <c r="L3972" s="71"/>
    </row>
    <row r="3973" spans="3:12" ht="15" x14ac:dyDescent="0.25">
      <c r="C3973" s="69"/>
      <c r="D3973" s="70"/>
      <c r="E3973" s="115"/>
      <c r="F3973" s="71"/>
      <c r="G3973" s="115"/>
      <c r="H3973" s="71"/>
      <c r="I3973" s="115"/>
      <c r="J3973" s="71"/>
      <c r="K3973" s="115"/>
      <c r="L3973" s="71"/>
    </row>
    <row r="3974" spans="3:12" ht="15" x14ac:dyDescent="0.25">
      <c r="C3974" s="69"/>
      <c r="D3974" s="70"/>
      <c r="E3974" s="115"/>
      <c r="F3974" s="71"/>
      <c r="G3974" s="115"/>
      <c r="H3974" s="71"/>
      <c r="I3974" s="115"/>
      <c r="J3974" s="71"/>
      <c r="K3974" s="115"/>
      <c r="L3974" s="71"/>
    </row>
    <row r="3975" spans="3:12" ht="15" x14ac:dyDescent="0.25">
      <c r="C3975" s="69"/>
      <c r="D3975" s="70"/>
      <c r="E3975" s="115"/>
      <c r="F3975" s="71"/>
      <c r="G3975" s="115"/>
      <c r="H3975" s="71"/>
      <c r="I3975" s="115"/>
      <c r="J3975" s="71"/>
      <c r="K3975" s="115"/>
      <c r="L3975" s="71"/>
    </row>
    <row r="3976" spans="3:12" ht="15" x14ac:dyDescent="0.25">
      <c r="C3976" s="69"/>
      <c r="D3976" s="70"/>
      <c r="E3976" s="115"/>
      <c r="F3976" s="71"/>
      <c r="G3976" s="115"/>
      <c r="H3976" s="71"/>
      <c r="I3976" s="115"/>
      <c r="J3976" s="71"/>
      <c r="K3976" s="115"/>
      <c r="L3976" s="71"/>
    </row>
    <row r="3977" spans="3:12" ht="15" x14ac:dyDescent="0.25">
      <c r="C3977" s="69"/>
      <c r="D3977" s="70"/>
      <c r="E3977" s="115"/>
      <c r="F3977" s="71"/>
      <c r="G3977" s="115"/>
      <c r="H3977" s="71"/>
      <c r="I3977" s="115"/>
      <c r="J3977" s="71"/>
      <c r="K3977" s="115"/>
      <c r="L3977" s="71"/>
    </row>
    <row r="3978" spans="3:12" ht="15" x14ac:dyDescent="0.25">
      <c r="C3978" s="69"/>
      <c r="D3978" s="70"/>
      <c r="E3978" s="115"/>
      <c r="F3978" s="71"/>
      <c r="G3978" s="115"/>
      <c r="H3978" s="71"/>
      <c r="I3978" s="115"/>
      <c r="J3978" s="71"/>
      <c r="K3978" s="115"/>
      <c r="L3978" s="71"/>
    </row>
    <row r="3979" spans="3:12" ht="15" x14ac:dyDescent="0.25">
      <c r="C3979" s="69"/>
      <c r="D3979" s="70"/>
      <c r="E3979" s="115"/>
      <c r="F3979" s="71"/>
      <c r="G3979" s="115"/>
      <c r="H3979" s="71"/>
      <c r="I3979" s="115"/>
      <c r="J3979" s="71"/>
      <c r="K3979" s="115"/>
      <c r="L3979" s="71"/>
    </row>
    <row r="3980" spans="3:12" ht="15" x14ac:dyDescent="0.25">
      <c r="C3980" s="69"/>
      <c r="D3980" s="70"/>
      <c r="E3980" s="115"/>
      <c r="F3980" s="71"/>
      <c r="G3980" s="115"/>
      <c r="H3980" s="71"/>
      <c r="I3980" s="115"/>
      <c r="J3980" s="71"/>
      <c r="K3980" s="115"/>
      <c r="L3980" s="71"/>
    </row>
    <row r="3981" spans="3:12" ht="15" x14ac:dyDescent="0.25">
      <c r="C3981" s="69"/>
      <c r="D3981" s="70"/>
      <c r="E3981" s="115"/>
      <c r="F3981" s="71"/>
      <c r="G3981" s="115"/>
      <c r="H3981" s="71"/>
      <c r="I3981" s="115"/>
      <c r="J3981" s="71"/>
      <c r="K3981" s="115"/>
      <c r="L3981" s="71"/>
    </row>
    <row r="3982" spans="3:12" ht="15" x14ac:dyDescent="0.25">
      <c r="C3982" s="69"/>
      <c r="D3982" s="70"/>
      <c r="E3982" s="115"/>
      <c r="F3982" s="71"/>
      <c r="G3982" s="115"/>
      <c r="H3982" s="71"/>
      <c r="I3982" s="115"/>
      <c r="J3982" s="71"/>
      <c r="K3982" s="115"/>
      <c r="L3982" s="71"/>
    </row>
    <row r="3983" spans="3:12" ht="15" x14ac:dyDescent="0.25">
      <c r="C3983" s="69"/>
      <c r="D3983" s="70"/>
      <c r="E3983" s="115"/>
      <c r="F3983" s="71"/>
      <c r="G3983" s="115"/>
      <c r="H3983" s="71"/>
      <c r="I3983" s="115"/>
      <c r="J3983" s="71"/>
      <c r="K3983" s="115"/>
      <c r="L3983" s="71"/>
    </row>
    <row r="3984" spans="3:12" ht="15" x14ac:dyDescent="0.25">
      <c r="C3984" s="69"/>
      <c r="D3984" s="70"/>
      <c r="E3984" s="115"/>
      <c r="F3984" s="71"/>
      <c r="G3984" s="115"/>
      <c r="H3984" s="71"/>
      <c r="I3984" s="115"/>
      <c r="J3984" s="71"/>
      <c r="K3984" s="115"/>
      <c r="L3984" s="71"/>
    </row>
    <row r="3985" spans="3:12" ht="15" x14ac:dyDescent="0.25">
      <c r="C3985" s="69"/>
      <c r="D3985" s="70"/>
      <c r="E3985" s="115"/>
      <c r="F3985" s="71"/>
      <c r="G3985" s="115"/>
      <c r="H3985" s="71"/>
      <c r="I3985" s="115"/>
      <c r="J3985" s="71"/>
      <c r="K3985" s="115"/>
      <c r="L3985" s="71"/>
    </row>
    <row r="3986" spans="3:12" ht="15" x14ac:dyDescent="0.25">
      <c r="C3986" s="69"/>
      <c r="D3986" s="70"/>
      <c r="E3986" s="115"/>
      <c r="F3986" s="71"/>
      <c r="G3986" s="115"/>
      <c r="H3986" s="71"/>
      <c r="I3986" s="115"/>
      <c r="J3986" s="71"/>
      <c r="K3986" s="115"/>
      <c r="L3986" s="71"/>
    </row>
    <row r="3987" spans="3:12" ht="15" x14ac:dyDescent="0.25">
      <c r="C3987" s="69"/>
      <c r="D3987" s="70"/>
      <c r="E3987" s="115"/>
      <c r="F3987" s="71"/>
      <c r="G3987" s="115"/>
      <c r="H3987" s="71"/>
      <c r="I3987" s="115"/>
      <c r="J3987" s="71"/>
      <c r="K3987" s="115"/>
      <c r="L3987" s="71"/>
    </row>
    <row r="3988" spans="3:12" ht="15" x14ac:dyDescent="0.25">
      <c r="C3988" s="69"/>
      <c r="D3988" s="70"/>
      <c r="E3988" s="115"/>
      <c r="F3988" s="71"/>
      <c r="G3988" s="115"/>
      <c r="H3988" s="71"/>
      <c r="I3988" s="115"/>
      <c r="J3988" s="71"/>
      <c r="K3988" s="115"/>
      <c r="L3988" s="71"/>
    </row>
    <row r="3989" spans="3:12" ht="15" x14ac:dyDescent="0.25">
      <c r="C3989" s="69"/>
      <c r="D3989" s="70"/>
      <c r="E3989" s="115"/>
      <c r="F3989" s="71"/>
      <c r="G3989" s="115"/>
      <c r="H3989" s="71"/>
      <c r="I3989" s="115"/>
      <c r="J3989" s="71"/>
      <c r="K3989" s="115"/>
      <c r="L3989" s="71"/>
    </row>
    <row r="3990" spans="3:12" ht="15" x14ac:dyDescent="0.25">
      <c r="C3990" s="69"/>
      <c r="D3990" s="70"/>
      <c r="E3990" s="115"/>
      <c r="F3990" s="71"/>
      <c r="G3990" s="115"/>
      <c r="H3990" s="71"/>
      <c r="I3990" s="115"/>
      <c r="J3990" s="71"/>
      <c r="K3990" s="115"/>
      <c r="L3990" s="71"/>
    </row>
    <row r="3991" spans="3:12" ht="15" x14ac:dyDescent="0.25">
      <c r="C3991" s="69"/>
      <c r="D3991" s="70"/>
      <c r="E3991" s="115"/>
      <c r="F3991" s="71"/>
      <c r="G3991" s="115"/>
      <c r="H3991" s="71"/>
      <c r="I3991" s="115"/>
      <c r="J3991" s="71"/>
      <c r="K3991" s="115"/>
      <c r="L3991" s="71"/>
    </row>
    <row r="3992" spans="3:12" ht="15" x14ac:dyDescent="0.25">
      <c r="C3992" s="69"/>
      <c r="D3992" s="70"/>
      <c r="E3992" s="115"/>
      <c r="F3992" s="71"/>
      <c r="G3992" s="115"/>
      <c r="H3992" s="71"/>
      <c r="I3992" s="115"/>
      <c r="J3992" s="71"/>
      <c r="K3992" s="115"/>
      <c r="L3992" s="71"/>
    </row>
    <row r="3993" spans="3:12" ht="15" x14ac:dyDescent="0.25">
      <c r="C3993" s="69"/>
      <c r="D3993" s="70"/>
      <c r="E3993" s="115"/>
      <c r="F3993" s="71"/>
      <c r="G3993" s="115"/>
      <c r="H3993" s="71"/>
      <c r="I3993" s="115"/>
      <c r="J3993" s="71"/>
      <c r="K3993" s="115"/>
      <c r="L3993" s="71"/>
    </row>
    <row r="3994" spans="3:12" ht="15" x14ac:dyDescent="0.25">
      <c r="C3994" s="69"/>
      <c r="D3994" s="70"/>
      <c r="E3994" s="115"/>
      <c r="F3994" s="71"/>
      <c r="G3994" s="115"/>
      <c r="H3994" s="71"/>
      <c r="I3994" s="115"/>
      <c r="J3994" s="71"/>
      <c r="K3994" s="115"/>
      <c r="L3994" s="71"/>
    </row>
    <row r="3995" spans="3:12" ht="15" x14ac:dyDescent="0.25">
      <c r="C3995" s="69"/>
      <c r="D3995" s="70"/>
      <c r="E3995" s="115"/>
      <c r="F3995" s="71"/>
      <c r="G3995" s="115"/>
      <c r="H3995" s="71"/>
      <c r="I3995" s="115"/>
      <c r="J3995" s="71"/>
      <c r="K3995" s="115"/>
      <c r="L3995" s="71"/>
    </row>
    <row r="3996" spans="3:12" ht="15" x14ac:dyDescent="0.25">
      <c r="C3996" s="69"/>
      <c r="D3996" s="70"/>
      <c r="E3996" s="115"/>
      <c r="F3996" s="71"/>
      <c r="G3996" s="115"/>
      <c r="H3996" s="71"/>
      <c r="I3996" s="115"/>
      <c r="J3996" s="71"/>
      <c r="K3996" s="115"/>
      <c r="L3996" s="71"/>
    </row>
    <row r="3997" spans="3:12" ht="15" x14ac:dyDescent="0.25">
      <c r="C3997" s="69"/>
      <c r="D3997" s="70"/>
      <c r="E3997" s="115"/>
      <c r="F3997" s="71"/>
      <c r="G3997" s="115"/>
      <c r="H3997" s="71"/>
      <c r="I3997" s="115"/>
      <c r="J3997" s="71"/>
      <c r="K3997" s="115"/>
      <c r="L3997" s="71"/>
    </row>
    <row r="3998" spans="3:12" ht="15" x14ac:dyDescent="0.25">
      <c r="C3998" s="69"/>
      <c r="D3998" s="70"/>
      <c r="E3998" s="115"/>
      <c r="F3998" s="71"/>
      <c r="G3998" s="115"/>
      <c r="H3998" s="71"/>
      <c r="I3998" s="115"/>
      <c r="J3998" s="71"/>
      <c r="K3998" s="115"/>
      <c r="L3998" s="71"/>
    </row>
    <row r="3999" spans="3:12" ht="15" x14ac:dyDescent="0.25">
      <c r="C3999" s="69"/>
      <c r="D3999" s="70"/>
      <c r="E3999" s="115"/>
      <c r="F3999" s="71"/>
      <c r="G3999" s="115"/>
      <c r="H3999" s="71"/>
      <c r="I3999" s="115"/>
      <c r="J3999" s="71"/>
      <c r="K3999" s="115"/>
      <c r="L3999" s="71"/>
    </row>
    <row r="4000" spans="3:12" ht="15" x14ac:dyDescent="0.25">
      <c r="C4000" s="69"/>
      <c r="D4000" s="70"/>
      <c r="E4000" s="115"/>
      <c r="F4000" s="71"/>
      <c r="G4000" s="115"/>
      <c r="H4000" s="71"/>
      <c r="I4000" s="115"/>
      <c r="J4000" s="71"/>
      <c r="K4000" s="115"/>
      <c r="L4000" s="71"/>
    </row>
    <row r="4001" spans="3:12" ht="15" x14ac:dyDescent="0.25">
      <c r="C4001" s="69"/>
      <c r="D4001" s="70"/>
      <c r="E4001" s="115"/>
      <c r="F4001" s="71"/>
      <c r="G4001" s="115"/>
      <c r="H4001" s="71"/>
      <c r="I4001" s="115"/>
      <c r="J4001" s="71"/>
      <c r="K4001" s="115"/>
      <c r="L4001" s="71"/>
    </row>
    <row r="4002" spans="3:12" ht="15" x14ac:dyDescent="0.25">
      <c r="C4002" s="69"/>
      <c r="D4002" s="70"/>
      <c r="E4002" s="115"/>
      <c r="F4002" s="71"/>
      <c r="G4002" s="115"/>
      <c r="H4002" s="71"/>
      <c r="I4002" s="115"/>
      <c r="J4002" s="71"/>
      <c r="K4002" s="115"/>
      <c r="L4002" s="71"/>
    </row>
    <row r="4003" spans="3:12" ht="15" x14ac:dyDescent="0.25">
      <c r="C4003" s="69"/>
      <c r="D4003" s="70"/>
      <c r="E4003" s="115"/>
      <c r="F4003" s="71"/>
      <c r="G4003" s="115"/>
      <c r="H4003" s="71"/>
      <c r="I4003" s="115"/>
      <c r="J4003" s="71"/>
      <c r="K4003" s="115"/>
      <c r="L4003" s="71"/>
    </row>
    <row r="4004" spans="3:12" ht="15" x14ac:dyDescent="0.25">
      <c r="C4004" s="69"/>
      <c r="D4004" s="70"/>
      <c r="E4004" s="115"/>
      <c r="F4004" s="71"/>
      <c r="G4004" s="115"/>
      <c r="H4004" s="71"/>
      <c r="I4004" s="115"/>
      <c r="J4004" s="71"/>
      <c r="K4004" s="115"/>
      <c r="L4004" s="71"/>
    </row>
    <row r="4005" spans="3:12" ht="15" x14ac:dyDescent="0.25">
      <c r="C4005" s="69"/>
      <c r="D4005" s="70"/>
      <c r="E4005" s="115"/>
      <c r="F4005" s="71"/>
      <c r="G4005" s="115"/>
      <c r="H4005" s="71"/>
      <c r="I4005" s="115"/>
      <c r="J4005" s="71"/>
      <c r="K4005" s="115"/>
      <c r="L4005" s="71"/>
    </row>
    <row r="4006" spans="3:12" ht="15" x14ac:dyDescent="0.25">
      <c r="C4006" s="69"/>
      <c r="D4006" s="70"/>
      <c r="E4006" s="115"/>
      <c r="F4006" s="71"/>
      <c r="G4006" s="115"/>
      <c r="H4006" s="71"/>
      <c r="I4006" s="115"/>
      <c r="J4006" s="71"/>
      <c r="K4006" s="115"/>
      <c r="L4006" s="71"/>
    </row>
    <row r="4007" spans="3:12" ht="15" x14ac:dyDescent="0.25">
      <c r="C4007" s="69"/>
      <c r="D4007" s="70"/>
      <c r="E4007" s="115"/>
      <c r="F4007" s="71"/>
      <c r="G4007" s="115"/>
      <c r="H4007" s="71"/>
      <c r="I4007" s="115"/>
      <c r="J4007" s="71"/>
      <c r="K4007" s="115"/>
      <c r="L4007" s="71"/>
    </row>
    <row r="4008" spans="3:12" ht="15" x14ac:dyDescent="0.25">
      <c r="C4008" s="69"/>
      <c r="D4008" s="70"/>
      <c r="E4008" s="115"/>
      <c r="F4008" s="71"/>
      <c r="G4008" s="115"/>
      <c r="H4008" s="71"/>
      <c r="I4008" s="115"/>
      <c r="J4008" s="71"/>
      <c r="K4008" s="115"/>
      <c r="L4008" s="71"/>
    </row>
    <row r="4009" spans="3:12" ht="15" x14ac:dyDescent="0.25">
      <c r="C4009" s="69"/>
      <c r="D4009" s="70"/>
      <c r="E4009" s="115"/>
      <c r="F4009" s="71"/>
      <c r="G4009" s="115"/>
      <c r="H4009" s="71"/>
      <c r="I4009" s="115"/>
      <c r="J4009" s="71"/>
      <c r="K4009" s="115"/>
      <c r="L4009" s="71"/>
    </row>
    <row r="4010" spans="3:12" ht="15" x14ac:dyDescent="0.25">
      <c r="C4010" s="69"/>
      <c r="D4010" s="70"/>
      <c r="E4010" s="115"/>
      <c r="F4010" s="71"/>
      <c r="G4010" s="115"/>
      <c r="H4010" s="71"/>
      <c r="I4010" s="115"/>
      <c r="J4010" s="71"/>
      <c r="K4010" s="115"/>
      <c r="L4010" s="71"/>
    </row>
    <row r="4011" spans="3:12" ht="15" x14ac:dyDescent="0.25">
      <c r="C4011" s="69"/>
      <c r="D4011" s="70"/>
      <c r="E4011" s="115"/>
      <c r="F4011" s="71"/>
      <c r="G4011" s="115"/>
      <c r="H4011" s="71"/>
      <c r="I4011" s="115"/>
      <c r="J4011" s="71"/>
      <c r="K4011" s="115"/>
      <c r="L4011" s="71"/>
    </row>
    <row r="4012" spans="3:12" ht="15" x14ac:dyDescent="0.25">
      <c r="C4012" s="69"/>
      <c r="D4012" s="70"/>
      <c r="E4012" s="115"/>
      <c r="F4012" s="71"/>
      <c r="G4012" s="115"/>
      <c r="H4012" s="71"/>
      <c r="I4012" s="115"/>
      <c r="J4012" s="71"/>
      <c r="K4012" s="115"/>
      <c r="L4012" s="71"/>
    </row>
    <row r="4013" spans="3:12" ht="15" x14ac:dyDescent="0.25">
      <c r="C4013" s="69"/>
      <c r="D4013" s="70"/>
      <c r="E4013" s="115"/>
      <c r="F4013" s="71"/>
      <c r="G4013" s="115"/>
      <c r="H4013" s="71"/>
      <c r="I4013" s="115"/>
      <c r="J4013" s="71"/>
      <c r="K4013" s="115"/>
      <c r="L4013" s="71"/>
    </row>
    <row r="4014" spans="3:12" ht="15" x14ac:dyDescent="0.25">
      <c r="C4014" s="69"/>
      <c r="D4014" s="70"/>
      <c r="E4014" s="115"/>
      <c r="F4014" s="71"/>
      <c r="G4014" s="115"/>
      <c r="H4014" s="71"/>
      <c r="I4014" s="115"/>
      <c r="J4014" s="71"/>
      <c r="K4014" s="115"/>
      <c r="L4014" s="71"/>
    </row>
    <row r="4015" spans="3:12" ht="15" x14ac:dyDescent="0.25">
      <c r="C4015" s="69"/>
      <c r="D4015" s="70"/>
      <c r="E4015" s="115"/>
      <c r="F4015" s="71"/>
      <c r="G4015" s="115"/>
      <c r="H4015" s="71"/>
      <c r="I4015" s="115"/>
      <c r="J4015" s="71"/>
      <c r="K4015" s="115"/>
      <c r="L4015" s="71"/>
    </row>
    <row r="4016" spans="3:12" ht="15" x14ac:dyDescent="0.25">
      <c r="C4016" s="69"/>
      <c r="D4016" s="70"/>
      <c r="E4016" s="115"/>
      <c r="F4016" s="71"/>
      <c r="G4016" s="115"/>
      <c r="H4016" s="71"/>
      <c r="I4016" s="115"/>
      <c r="J4016" s="71"/>
      <c r="K4016" s="115"/>
      <c r="L4016" s="71"/>
    </row>
    <row r="4017" spans="3:12" ht="15" x14ac:dyDescent="0.25">
      <c r="C4017" s="69"/>
      <c r="D4017" s="70"/>
      <c r="E4017" s="115"/>
      <c r="F4017" s="71"/>
      <c r="G4017" s="115"/>
      <c r="H4017" s="71"/>
      <c r="I4017" s="115"/>
      <c r="J4017" s="71"/>
      <c r="K4017" s="115"/>
      <c r="L4017" s="71"/>
    </row>
    <row r="4018" spans="3:12" ht="15" x14ac:dyDescent="0.25">
      <c r="C4018" s="69"/>
      <c r="D4018" s="70"/>
      <c r="E4018" s="115"/>
      <c r="F4018" s="71"/>
      <c r="G4018" s="115"/>
      <c r="H4018" s="71"/>
      <c r="I4018" s="115"/>
      <c r="J4018" s="71"/>
      <c r="K4018" s="115"/>
      <c r="L4018" s="71"/>
    </row>
    <row r="4019" spans="3:12" ht="15" x14ac:dyDescent="0.25">
      <c r="C4019" s="69"/>
      <c r="D4019" s="70"/>
      <c r="E4019" s="115"/>
      <c r="F4019" s="71"/>
      <c r="G4019" s="115"/>
      <c r="H4019" s="71"/>
      <c r="I4019" s="115"/>
      <c r="J4019" s="71"/>
      <c r="K4019" s="115"/>
      <c r="L4019" s="71"/>
    </row>
    <row r="4020" spans="3:12" ht="15" x14ac:dyDescent="0.25">
      <c r="C4020" s="69"/>
      <c r="D4020" s="70"/>
      <c r="E4020" s="115"/>
      <c r="F4020" s="71"/>
      <c r="G4020" s="115"/>
      <c r="H4020" s="71"/>
      <c r="I4020" s="115"/>
      <c r="J4020" s="71"/>
      <c r="K4020" s="115"/>
      <c r="L4020" s="71"/>
    </row>
    <row r="4021" spans="3:12" ht="15" x14ac:dyDescent="0.25">
      <c r="C4021" s="69"/>
      <c r="D4021" s="70"/>
      <c r="E4021" s="115"/>
      <c r="F4021" s="71"/>
      <c r="G4021" s="115"/>
      <c r="H4021" s="71"/>
      <c r="I4021" s="115"/>
      <c r="J4021" s="71"/>
      <c r="K4021" s="115"/>
      <c r="L4021" s="71"/>
    </row>
    <row r="4022" spans="3:12" ht="15" x14ac:dyDescent="0.25">
      <c r="C4022" s="69"/>
      <c r="D4022" s="70"/>
      <c r="E4022" s="115"/>
      <c r="F4022" s="71"/>
      <c r="G4022" s="115"/>
      <c r="H4022" s="71"/>
      <c r="I4022" s="115"/>
      <c r="J4022" s="71"/>
      <c r="K4022" s="115"/>
      <c r="L4022" s="71"/>
    </row>
    <row r="4023" spans="3:12" ht="15" x14ac:dyDescent="0.25">
      <c r="C4023" s="69"/>
      <c r="D4023" s="70"/>
      <c r="E4023" s="115"/>
      <c r="F4023" s="71"/>
      <c r="G4023" s="115"/>
      <c r="H4023" s="71"/>
      <c r="I4023" s="115"/>
      <c r="J4023" s="71"/>
      <c r="K4023" s="115"/>
      <c r="L4023" s="71"/>
    </row>
    <row r="4024" spans="3:12" ht="15" x14ac:dyDescent="0.25">
      <c r="C4024" s="69"/>
      <c r="D4024" s="70"/>
      <c r="E4024" s="115"/>
      <c r="F4024" s="71"/>
      <c r="G4024" s="115"/>
      <c r="H4024" s="71"/>
      <c r="I4024" s="115"/>
      <c r="J4024" s="71"/>
      <c r="K4024" s="115"/>
      <c r="L4024" s="71"/>
    </row>
    <row r="4025" spans="3:12" ht="15" x14ac:dyDescent="0.25">
      <c r="C4025" s="69"/>
      <c r="D4025" s="70"/>
      <c r="E4025" s="115"/>
      <c r="F4025" s="71"/>
      <c r="G4025" s="115"/>
      <c r="H4025" s="71"/>
      <c r="I4025" s="115"/>
      <c r="J4025" s="71"/>
      <c r="K4025" s="115"/>
      <c r="L4025" s="71"/>
    </row>
    <row r="4026" spans="3:12" ht="15" x14ac:dyDescent="0.25">
      <c r="C4026" s="69"/>
      <c r="D4026" s="70"/>
      <c r="E4026" s="115"/>
      <c r="F4026" s="71"/>
      <c r="G4026" s="115"/>
      <c r="H4026" s="71"/>
      <c r="I4026" s="115"/>
      <c r="J4026" s="71"/>
      <c r="K4026" s="115"/>
      <c r="L4026" s="71"/>
    </row>
    <row r="4027" spans="3:12" ht="15" x14ac:dyDescent="0.25">
      <c r="C4027" s="69"/>
      <c r="D4027" s="70"/>
      <c r="E4027" s="115"/>
      <c r="F4027" s="71"/>
      <c r="G4027" s="115"/>
      <c r="H4027" s="71"/>
      <c r="I4027" s="115"/>
      <c r="J4027" s="71"/>
      <c r="K4027" s="115"/>
      <c r="L4027" s="71"/>
    </row>
    <row r="4028" spans="3:12" ht="15" x14ac:dyDescent="0.25">
      <c r="C4028" s="69"/>
      <c r="D4028" s="70"/>
      <c r="E4028" s="115"/>
      <c r="F4028" s="71"/>
      <c r="G4028" s="115"/>
      <c r="H4028" s="71"/>
      <c r="I4028" s="115"/>
      <c r="J4028" s="71"/>
      <c r="K4028" s="115"/>
      <c r="L4028" s="71"/>
    </row>
    <row r="4029" spans="3:12" ht="15" x14ac:dyDescent="0.25">
      <c r="C4029" s="69"/>
      <c r="D4029" s="70"/>
      <c r="E4029" s="115"/>
      <c r="F4029" s="71"/>
      <c r="G4029" s="115"/>
      <c r="H4029" s="71"/>
      <c r="I4029" s="115"/>
      <c r="J4029" s="71"/>
      <c r="K4029" s="115"/>
      <c r="L4029" s="71"/>
    </row>
    <row r="4030" spans="3:12" ht="15" x14ac:dyDescent="0.25">
      <c r="C4030" s="69"/>
      <c r="D4030" s="70"/>
      <c r="E4030" s="115"/>
      <c r="F4030" s="71"/>
      <c r="G4030" s="115"/>
      <c r="H4030" s="71"/>
      <c r="I4030" s="115"/>
      <c r="J4030" s="71"/>
      <c r="K4030" s="115"/>
      <c r="L4030" s="71"/>
    </row>
    <row r="4031" spans="3:12" ht="15" x14ac:dyDescent="0.25">
      <c r="C4031" s="69"/>
      <c r="D4031" s="70"/>
      <c r="E4031" s="115"/>
      <c r="F4031" s="71"/>
      <c r="G4031" s="115"/>
      <c r="H4031" s="71"/>
      <c r="I4031" s="115"/>
      <c r="J4031" s="71"/>
      <c r="K4031" s="115"/>
      <c r="L4031" s="71"/>
    </row>
    <row r="4032" spans="3:12" ht="15" x14ac:dyDescent="0.25">
      <c r="C4032" s="69"/>
      <c r="D4032" s="70"/>
      <c r="E4032" s="115"/>
      <c r="F4032" s="71"/>
      <c r="G4032" s="115"/>
      <c r="H4032" s="71"/>
      <c r="I4032" s="115"/>
      <c r="J4032" s="71"/>
      <c r="K4032" s="115"/>
      <c r="L4032" s="71"/>
    </row>
    <row r="4033" spans="3:12" ht="15" x14ac:dyDescent="0.25">
      <c r="C4033" s="69"/>
      <c r="D4033" s="70"/>
      <c r="E4033" s="115"/>
      <c r="F4033" s="71"/>
      <c r="G4033" s="115"/>
      <c r="H4033" s="71"/>
      <c r="I4033" s="115"/>
      <c r="J4033" s="71"/>
      <c r="K4033" s="115"/>
      <c r="L4033" s="71"/>
    </row>
    <row r="4034" spans="3:12" ht="15" x14ac:dyDescent="0.25">
      <c r="C4034" s="69"/>
      <c r="D4034" s="70"/>
      <c r="E4034" s="115"/>
      <c r="F4034" s="71"/>
      <c r="G4034" s="115"/>
      <c r="H4034" s="71"/>
      <c r="I4034" s="115"/>
      <c r="J4034" s="71"/>
      <c r="K4034" s="115"/>
      <c r="L4034" s="71"/>
    </row>
    <row r="4035" spans="3:12" ht="15" x14ac:dyDescent="0.25">
      <c r="C4035" s="69"/>
      <c r="D4035" s="70"/>
      <c r="E4035" s="115"/>
      <c r="F4035" s="71"/>
      <c r="G4035" s="115"/>
      <c r="H4035" s="71"/>
      <c r="I4035" s="115"/>
      <c r="J4035" s="71"/>
      <c r="K4035" s="115"/>
      <c r="L4035" s="71"/>
    </row>
    <row r="4036" spans="3:12" ht="15" x14ac:dyDescent="0.25">
      <c r="C4036" s="69"/>
      <c r="D4036" s="70"/>
      <c r="E4036" s="115"/>
      <c r="F4036" s="71"/>
      <c r="G4036" s="115"/>
      <c r="H4036" s="71"/>
      <c r="I4036" s="115"/>
      <c r="J4036" s="71"/>
      <c r="K4036" s="115"/>
      <c r="L4036" s="71"/>
    </row>
    <row r="4037" spans="3:12" ht="15" x14ac:dyDescent="0.25">
      <c r="C4037" s="69"/>
      <c r="D4037" s="70"/>
      <c r="E4037" s="115"/>
      <c r="F4037" s="71"/>
      <c r="G4037" s="115"/>
      <c r="H4037" s="71"/>
      <c r="I4037" s="115"/>
      <c r="J4037" s="71"/>
      <c r="K4037" s="115"/>
      <c r="L4037" s="71"/>
    </row>
    <row r="4038" spans="3:12" ht="15" x14ac:dyDescent="0.25">
      <c r="C4038" s="69"/>
      <c r="D4038" s="70"/>
      <c r="E4038" s="115"/>
      <c r="F4038" s="71"/>
      <c r="G4038" s="115"/>
      <c r="H4038" s="71"/>
      <c r="I4038" s="115"/>
      <c r="J4038" s="71"/>
      <c r="K4038" s="115"/>
      <c r="L4038" s="71"/>
    </row>
    <row r="4039" spans="3:12" ht="15" x14ac:dyDescent="0.25">
      <c r="C4039" s="69"/>
      <c r="D4039" s="70"/>
      <c r="E4039" s="115"/>
      <c r="F4039" s="71"/>
      <c r="G4039" s="115"/>
      <c r="H4039" s="71"/>
      <c r="I4039" s="115"/>
      <c r="J4039" s="71"/>
      <c r="K4039" s="115"/>
      <c r="L4039" s="71"/>
    </row>
    <row r="4040" spans="3:12" ht="15" x14ac:dyDescent="0.25">
      <c r="C4040" s="69"/>
      <c r="D4040" s="70"/>
      <c r="E4040" s="115"/>
      <c r="F4040" s="71"/>
      <c r="G4040" s="115"/>
      <c r="H4040" s="71"/>
      <c r="I4040" s="115"/>
      <c r="J4040" s="71"/>
      <c r="K4040" s="115"/>
      <c r="L4040" s="71"/>
    </row>
    <row r="4041" spans="3:12" ht="15" x14ac:dyDescent="0.25">
      <c r="C4041" s="69"/>
      <c r="D4041" s="70"/>
      <c r="E4041" s="115"/>
      <c r="F4041" s="71"/>
      <c r="G4041" s="115"/>
      <c r="H4041" s="71"/>
      <c r="I4041" s="115"/>
      <c r="J4041" s="71"/>
      <c r="K4041" s="115"/>
      <c r="L4041" s="71"/>
    </row>
    <row r="4042" spans="3:12" ht="15" x14ac:dyDescent="0.25">
      <c r="C4042" s="69"/>
      <c r="D4042" s="70"/>
      <c r="E4042" s="115"/>
      <c r="F4042" s="71"/>
      <c r="G4042" s="115"/>
      <c r="H4042" s="71"/>
      <c r="I4042" s="115"/>
      <c r="J4042" s="71"/>
      <c r="K4042" s="115"/>
      <c r="L4042" s="71"/>
    </row>
    <row r="4043" spans="3:12" ht="15" x14ac:dyDescent="0.25">
      <c r="C4043" s="69"/>
      <c r="D4043" s="70"/>
      <c r="E4043" s="115"/>
      <c r="F4043" s="71"/>
      <c r="G4043" s="115"/>
      <c r="H4043" s="71"/>
      <c r="I4043" s="115"/>
      <c r="J4043" s="71"/>
      <c r="K4043" s="115"/>
      <c r="L4043" s="71"/>
    </row>
    <row r="4044" spans="3:12" ht="15" x14ac:dyDescent="0.25">
      <c r="C4044" s="69"/>
      <c r="D4044" s="70"/>
      <c r="E4044" s="115"/>
      <c r="F4044" s="71"/>
      <c r="G4044" s="115"/>
      <c r="H4044" s="71"/>
      <c r="I4044" s="115"/>
      <c r="J4044" s="71"/>
      <c r="K4044" s="115"/>
      <c r="L4044" s="71"/>
    </row>
    <row r="4045" spans="3:12" ht="15" x14ac:dyDescent="0.25">
      <c r="C4045" s="69"/>
      <c r="D4045" s="70"/>
      <c r="E4045" s="115"/>
      <c r="F4045" s="71"/>
      <c r="G4045" s="115"/>
      <c r="H4045" s="71"/>
      <c r="I4045" s="115"/>
      <c r="J4045" s="71"/>
      <c r="K4045" s="115"/>
      <c r="L4045" s="71"/>
    </row>
    <row r="4046" spans="3:12" ht="15" x14ac:dyDescent="0.25">
      <c r="C4046" s="69"/>
      <c r="D4046" s="70"/>
      <c r="E4046" s="115"/>
      <c r="F4046" s="71"/>
      <c r="G4046" s="115"/>
      <c r="H4046" s="71"/>
      <c r="I4046" s="115"/>
      <c r="J4046" s="71"/>
      <c r="K4046" s="115"/>
      <c r="L4046" s="71"/>
    </row>
    <row r="4047" spans="3:12" ht="15" x14ac:dyDescent="0.25">
      <c r="C4047" s="69"/>
      <c r="D4047" s="70"/>
      <c r="E4047" s="115"/>
      <c r="F4047" s="71"/>
      <c r="G4047" s="115"/>
      <c r="H4047" s="71"/>
      <c r="I4047" s="115"/>
      <c r="J4047" s="71"/>
      <c r="K4047" s="115"/>
      <c r="L4047" s="71"/>
    </row>
    <row r="4048" spans="3:12" ht="15" x14ac:dyDescent="0.25">
      <c r="C4048" s="69"/>
      <c r="D4048" s="70"/>
      <c r="E4048" s="115"/>
      <c r="F4048" s="71"/>
      <c r="G4048" s="115"/>
      <c r="H4048" s="71"/>
      <c r="I4048" s="115"/>
      <c r="J4048" s="71"/>
      <c r="K4048" s="115"/>
      <c r="L4048" s="71"/>
    </row>
    <row r="4049" spans="3:12" ht="15" x14ac:dyDescent="0.25">
      <c r="C4049" s="69"/>
      <c r="D4049" s="70"/>
      <c r="E4049" s="115"/>
      <c r="F4049" s="71"/>
      <c r="G4049" s="115"/>
      <c r="H4049" s="71"/>
      <c r="I4049" s="115"/>
      <c r="J4049" s="71"/>
      <c r="K4049" s="115"/>
      <c r="L4049" s="71"/>
    </row>
    <row r="4050" spans="3:12" ht="15" x14ac:dyDescent="0.25">
      <c r="C4050" s="69"/>
      <c r="D4050" s="70"/>
      <c r="E4050" s="115"/>
      <c r="F4050" s="71"/>
      <c r="G4050" s="115"/>
      <c r="H4050" s="71"/>
      <c r="I4050" s="115"/>
      <c r="J4050" s="71"/>
      <c r="K4050" s="115"/>
      <c r="L4050" s="71"/>
    </row>
    <row r="4051" spans="3:12" ht="15" x14ac:dyDescent="0.25">
      <c r="C4051" s="69"/>
      <c r="D4051" s="70"/>
      <c r="E4051" s="115"/>
      <c r="F4051" s="71"/>
      <c r="G4051" s="115"/>
      <c r="H4051" s="71"/>
      <c r="I4051" s="115"/>
      <c r="J4051" s="71"/>
      <c r="K4051" s="115"/>
      <c r="L4051" s="71"/>
    </row>
    <row r="4052" spans="3:12" ht="15" x14ac:dyDescent="0.25">
      <c r="C4052" s="69"/>
      <c r="D4052" s="70"/>
      <c r="E4052" s="115"/>
      <c r="F4052" s="71"/>
      <c r="G4052" s="115"/>
      <c r="H4052" s="71"/>
      <c r="I4052" s="115"/>
      <c r="J4052" s="71"/>
      <c r="K4052" s="115"/>
      <c r="L4052" s="71"/>
    </row>
    <row r="4053" spans="3:12" ht="15" x14ac:dyDescent="0.25">
      <c r="C4053" s="69"/>
      <c r="D4053" s="70"/>
      <c r="E4053" s="115"/>
      <c r="F4053" s="71"/>
      <c r="G4053" s="115"/>
      <c r="H4053" s="71"/>
      <c r="I4053" s="115"/>
      <c r="J4053" s="71"/>
      <c r="K4053" s="115"/>
      <c r="L4053" s="71"/>
    </row>
    <row r="4054" spans="3:12" ht="15" x14ac:dyDescent="0.25">
      <c r="C4054" s="69"/>
      <c r="D4054" s="70"/>
      <c r="E4054" s="115"/>
      <c r="F4054" s="71"/>
      <c r="G4054" s="115"/>
      <c r="H4054" s="71"/>
      <c r="I4054" s="115"/>
      <c r="J4054" s="71"/>
      <c r="K4054" s="115"/>
      <c r="L4054" s="71"/>
    </row>
    <row r="4055" spans="3:12" ht="15" x14ac:dyDescent="0.25">
      <c r="C4055" s="69"/>
      <c r="D4055" s="70"/>
      <c r="E4055" s="115"/>
      <c r="F4055" s="71"/>
      <c r="G4055" s="115"/>
      <c r="H4055" s="71"/>
      <c r="I4055" s="115"/>
      <c r="J4055" s="71"/>
      <c r="K4055" s="115"/>
      <c r="L4055" s="71"/>
    </row>
    <row r="4056" spans="3:12" ht="15" x14ac:dyDescent="0.25">
      <c r="C4056" s="69"/>
      <c r="D4056" s="70"/>
      <c r="E4056" s="115"/>
      <c r="F4056" s="71"/>
      <c r="G4056" s="115"/>
      <c r="H4056" s="71"/>
      <c r="I4056" s="115"/>
      <c r="J4056" s="71"/>
      <c r="K4056" s="115"/>
      <c r="L4056" s="71"/>
    </row>
    <row r="4057" spans="3:12" ht="15" x14ac:dyDescent="0.25">
      <c r="C4057" s="69"/>
      <c r="D4057" s="70"/>
      <c r="E4057" s="115"/>
      <c r="F4057" s="71"/>
      <c r="G4057" s="115"/>
      <c r="H4057" s="71"/>
      <c r="I4057" s="115"/>
      <c r="J4057" s="71"/>
      <c r="K4057" s="115"/>
      <c r="L4057" s="71"/>
    </row>
    <row r="4058" spans="3:12" ht="15" x14ac:dyDescent="0.25">
      <c r="C4058" s="69"/>
      <c r="D4058" s="70"/>
      <c r="E4058" s="115"/>
      <c r="F4058" s="71"/>
      <c r="G4058" s="115"/>
      <c r="H4058" s="71"/>
      <c r="I4058" s="115"/>
      <c r="J4058" s="71"/>
      <c r="K4058" s="115"/>
      <c r="L4058" s="71"/>
    </row>
    <row r="4059" spans="3:12" ht="15" x14ac:dyDescent="0.25">
      <c r="C4059" s="69"/>
      <c r="D4059" s="70"/>
      <c r="E4059" s="115"/>
      <c r="F4059" s="71"/>
      <c r="G4059" s="115"/>
      <c r="H4059" s="71"/>
      <c r="I4059" s="115"/>
      <c r="J4059" s="71"/>
      <c r="K4059" s="115"/>
      <c r="L4059" s="71"/>
    </row>
    <row r="4060" spans="3:12" ht="15" x14ac:dyDescent="0.25">
      <c r="C4060" s="69"/>
      <c r="D4060" s="70"/>
      <c r="E4060" s="115"/>
      <c r="F4060" s="71"/>
      <c r="G4060" s="115"/>
      <c r="H4060" s="71"/>
      <c r="I4060" s="115"/>
      <c r="J4060" s="71"/>
      <c r="K4060" s="115"/>
      <c r="L4060" s="71"/>
    </row>
    <row r="4061" spans="3:12" ht="15" x14ac:dyDescent="0.25">
      <c r="C4061" s="69"/>
      <c r="D4061" s="70"/>
      <c r="E4061" s="115"/>
      <c r="F4061" s="71"/>
      <c r="G4061" s="115"/>
      <c r="H4061" s="71"/>
      <c r="I4061" s="115"/>
      <c r="J4061" s="71"/>
      <c r="K4061" s="115"/>
      <c r="L4061" s="71"/>
    </row>
    <row r="4062" spans="3:12" ht="15" x14ac:dyDescent="0.25">
      <c r="C4062" s="69"/>
      <c r="D4062" s="70"/>
      <c r="E4062" s="115"/>
      <c r="F4062" s="71"/>
      <c r="G4062" s="115"/>
      <c r="H4062" s="71"/>
      <c r="I4062" s="115"/>
      <c r="J4062" s="71"/>
      <c r="K4062" s="115"/>
      <c r="L4062" s="71"/>
    </row>
    <row r="4063" spans="3:12" ht="15" x14ac:dyDescent="0.25">
      <c r="C4063" s="69"/>
      <c r="D4063" s="70"/>
      <c r="E4063" s="115"/>
      <c r="F4063" s="71"/>
      <c r="G4063" s="115"/>
      <c r="H4063" s="71"/>
      <c r="I4063" s="115"/>
      <c r="J4063" s="71"/>
      <c r="K4063" s="115"/>
      <c r="L4063" s="71"/>
    </row>
    <row r="4064" spans="3:12" ht="15" x14ac:dyDescent="0.25">
      <c r="C4064" s="69"/>
      <c r="D4064" s="70"/>
      <c r="E4064" s="115"/>
      <c r="F4064" s="71"/>
      <c r="G4064" s="115"/>
      <c r="H4064" s="71"/>
      <c r="I4064" s="115"/>
      <c r="J4064" s="71"/>
      <c r="K4064" s="115"/>
      <c r="L4064" s="71"/>
    </row>
    <row r="4065" spans="3:12" ht="15" x14ac:dyDescent="0.25">
      <c r="C4065" s="69"/>
      <c r="D4065" s="70"/>
      <c r="E4065" s="115"/>
      <c r="F4065" s="71"/>
      <c r="G4065" s="115"/>
      <c r="H4065" s="71"/>
      <c r="I4065" s="115"/>
      <c r="J4065" s="71"/>
      <c r="K4065" s="115"/>
      <c r="L4065" s="71"/>
    </row>
    <row r="4066" spans="3:12" ht="15" x14ac:dyDescent="0.25">
      <c r="C4066" s="69"/>
      <c r="D4066" s="70"/>
      <c r="E4066" s="115"/>
      <c r="F4066" s="71"/>
      <c r="G4066" s="115"/>
      <c r="H4066" s="71"/>
      <c r="I4066" s="115"/>
      <c r="J4066" s="71"/>
      <c r="K4066" s="115"/>
      <c r="L4066" s="71"/>
    </row>
    <row r="4067" spans="3:12" ht="15" x14ac:dyDescent="0.25">
      <c r="C4067" s="69"/>
      <c r="D4067" s="70"/>
      <c r="E4067" s="115"/>
      <c r="F4067" s="71"/>
      <c r="G4067" s="115"/>
      <c r="H4067" s="71"/>
      <c r="I4067" s="115"/>
      <c r="J4067" s="71"/>
      <c r="K4067" s="115"/>
      <c r="L4067" s="71"/>
    </row>
    <row r="4068" spans="3:12" ht="15" x14ac:dyDescent="0.25">
      <c r="C4068" s="69"/>
      <c r="D4068" s="70"/>
      <c r="E4068" s="115"/>
      <c r="F4068" s="71"/>
      <c r="G4068" s="115"/>
      <c r="H4068" s="71"/>
      <c r="I4068" s="115"/>
      <c r="J4068" s="71"/>
      <c r="K4068" s="115"/>
      <c r="L4068" s="71"/>
    </row>
    <row r="4069" spans="3:12" ht="15" x14ac:dyDescent="0.25">
      <c r="C4069" s="69"/>
      <c r="D4069" s="70"/>
      <c r="E4069" s="115"/>
      <c r="F4069" s="71"/>
      <c r="G4069" s="115"/>
      <c r="H4069" s="71"/>
      <c r="I4069" s="115"/>
      <c r="J4069" s="71"/>
      <c r="K4069" s="115"/>
      <c r="L4069" s="71"/>
    </row>
    <row r="4070" spans="3:12" ht="15" x14ac:dyDescent="0.25">
      <c r="C4070" s="69"/>
      <c r="D4070" s="70"/>
      <c r="E4070" s="115"/>
      <c r="F4070" s="71"/>
      <c r="G4070" s="115"/>
      <c r="H4070" s="71"/>
      <c r="I4070" s="115"/>
      <c r="J4070" s="71"/>
      <c r="K4070" s="115"/>
      <c r="L4070" s="71"/>
    </row>
    <row r="4071" spans="3:12" ht="15" x14ac:dyDescent="0.25">
      <c r="C4071" s="69"/>
      <c r="D4071" s="70"/>
      <c r="E4071" s="115"/>
      <c r="F4071" s="71"/>
      <c r="G4071" s="115"/>
      <c r="H4071" s="71"/>
      <c r="I4071" s="115"/>
      <c r="J4071" s="71"/>
      <c r="K4071" s="115"/>
      <c r="L4071" s="71"/>
    </row>
    <row r="4072" spans="3:12" ht="15" x14ac:dyDescent="0.25">
      <c r="C4072" s="69"/>
      <c r="D4072" s="70"/>
      <c r="E4072" s="115"/>
      <c r="F4072" s="71"/>
      <c r="G4072" s="115"/>
      <c r="H4072" s="71"/>
      <c r="I4072" s="115"/>
      <c r="J4072" s="71"/>
      <c r="K4072" s="115"/>
      <c r="L4072" s="71"/>
    </row>
    <row r="4073" spans="3:12" ht="15" x14ac:dyDescent="0.25">
      <c r="C4073" s="69"/>
      <c r="D4073" s="70"/>
      <c r="E4073" s="115"/>
      <c r="F4073" s="71"/>
      <c r="G4073" s="115"/>
      <c r="H4073" s="71"/>
      <c r="I4073" s="115"/>
      <c r="J4073" s="71"/>
      <c r="K4073" s="115"/>
      <c r="L4073" s="71"/>
    </row>
    <row r="4074" spans="3:12" ht="15" x14ac:dyDescent="0.25">
      <c r="C4074" s="69"/>
      <c r="D4074" s="70"/>
      <c r="E4074" s="115"/>
      <c r="F4074" s="71"/>
      <c r="G4074" s="115"/>
      <c r="H4074" s="71"/>
      <c r="I4074" s="115"/>
      <c r="J4074" s="71"/>
      <c r="K4074" s="115"/>
      <c r="L4074" s="71"/>
    </row>
    <row r="4075" spans="3:12" ht="15" x14ac:dyDescent="0.25">
      <c r="C4075" s="69"/>
      <c r="D4075" s="70"/>
      <c r="E4075" s="115"/>
      <c r="F4075" s="71"/>
      <c r="G4075" s="115"/>
      <c r="H4075" s="71"/>
      <c r="I4075" s="115"/>
      <c r="J4075" s="71"/>
      <c r="K4075" s="115"/>
      <c r="L4075" s="71"/>
    </row>
    <row r="4076" spans="3:12" ht="15" x14ac:dyDescent="0.25">
      <c r="C4076" s="69"/>
      <c r="D4076" s="70"/>
      <c r="E4076" s="115"/>
      <c r="F4076" s="71"/>
      <c r="G4076" s="115"/>
      <c r="H4076" s="71"/>
      <c r="I4076" s="115"/>
      <c r="J4076" s="71"/>
      <c r="K4076" s="115"/>
      <c r="L4076" s="71"/>
    </row>
    <row r="4077" spans="3:12" ht="15" x14ac:dyDescent="0.25">
      <c r="C4077" s="69"/>
      <c r="D4077" s="70"/>
      <c r="E4077" s="115"/>
      <c r="F4077" s="71"/>
      <c r="G4077" s="115"/>
      <c r="H4077" s="71"/>
      <c r="I4077" s="115"/>
      <c r="J4077" s="71"/>
      <c r="K4077" s="115"/>
      <c r="L4077" s="71"/>
    </row>
    <row r="4078" spans="3:12" ht="15" x14ac:dyDescent="0.25">
      <c r="C4078" s="69"/>
      <c r="D4078" s="70"/>
      <c r="E4078" s="115"/>
      <c r="F4078" s="71"/>
      <c r="G4078" s="115"/>
      <c r="H4078" s="71"/>
      <c r="I4078" s="115"/>
      <c r="J4078" s="71"/>
      <c r="K4078" s="115"/>
      <c r="L4078" s="71"/>
    </row>
    <row r="4079" spans="3:12" ht="15" x14ac:dyDescent="0.25">
      <c r="C4079" s="69"/>
      <c r="D4079" s="70"/>
      <c r="E4079" s="115"/>
      <c r="F4079" s="71"/>
      <c r="G4079" s="115"/>
      <c r="H4079" s="71"/>
      <c r="I4079" s="115"/>
      <c r="J4079" s="71"/>
      <c r="K4079" s="115"/>
      <c r="L4079" s="71"/>
    </row>
    <row r="4080" spans="3:12" ht="15" x14ac:dyDescent="0.25">
      <c r="C4080" s="69"/>
      <c r="D4080" s="70"/>
      <c r="E4080" s="115"/>
      <c r="F4080" s="71"/>
      <c r="G4080" s="115"/>
      <c r="H4080" s="71"/>
      <c r="I4080" s="115"/>
      <c r="J4080" s="71"/>
      <c r="K4080" s="115"/>
      <c r="L4080" s="71"/>
    </row>
    <row r="4081" spans="3:12" ht="15" x14ac:dyDescent="0.25">
      <c r="C4081" s="69"/>
      <c r="D4081" s="70"/>
      <c r="E4081" s="115"/>
      <c r="F4081" s="71"/>
      <c r="G4081" s="115"/>
      <c r="H4081" s="71"/>
      <c r="I4081" s="115"/>
      <c r="J4081" s="71"/>
      <c r="K4081" s="115"/>
      <c r="L4081" s="71"/>
    </row>
    <row r="4082" spans="3:12" ht="15" x14ac:dyDescent="0.25">
      <c r="C4082" s="69"/>
      <c r="D4082" s="70"/>
      <c r="E4082" s="115"/>
      <c r="F4082" s="71"/>
      <c r="G4082" s="115"/>
      <c r="H4082" s="71"/>
      <c r="I4082" s="115"/>
      <c r="J4082" s="71"/>
      <c r="K4082" s="115"/>
      <c r="L4082" s="71"/>
    </row>
    <row r="4083" spans="3:12" ht="15" x14ac:dyDescent="0.25">
      <c r="C4083" s="69"/>
      <c r="D4083" s="70"/>
      <c r="E4083" s="115"/>
      <c r="F4083" s="71"/>
      <c r="G4083" s="115"/>
      <c r="H4083" s="71"/>
      <c r="I4083" s="115"/>
      <c r="J4083" s="71"/>
      <c r="K4083" s="115"/>
      <c r="L4083" s="71"/>
    </row>
    <row r="4084" spans="3:12" ht="15" x14ac:dyDescent="0.25">
      <c r="C4084" s="69"/>
      <c r="D4084" s="70"/>
      <c r="E4084" s="115"/>
      <c r="F4084" s="71"/>
      <c r="G4084" s="115"/>
      <c r="H4084" s="71"/>
      <c r="I4084" s="115"/>
      <c r="J4084" s="71"/>
      <c r="K4084" s="115"/>
      <c r="L4084" s="71"/>
    </row>
    <row r="4085" spans="3:12" ht="15" x14ac:dyDescent="0.25">
      <c r="C4085" s="69"/>
      <c r="D4085" s="70"/>
      <c r="E4085" s="115"/>
      <c r="F4085" s="71"/>
      <c r="G4085" s="115"/>
      <c r="H4085" s="71"/>
      <c r="I4085" s="115"/>
      <c r="J4085" s="71"/>
      <c r="K4085" s="115"/>
      <c r="L4085" s="71"/>
    </row>
    <row r="4086" spans="3:12" ht="15" x14ac:dyDescent="0.25">
      <c r="C4086" s="69"/>
      <c r="D4086" s="70"/>
      <c r="E4086" s="115"/>
      <c r="F4086" s="71"/>
      <c r="G4086" s="115"/>
      <c r="H4086" s="71"/>
      <c r="I4086" s="115"/>
      <c r="J4086" s="71"/>
      <c r="K4086" s="115"/>
      <c r="L4086" s="71"/>
    </row>
    <row r="4087" spans="3:12" ht="15" x14ac:dyDescent="0.25">
      <c r="C4087" s="69"/>
      <c r="D4087" s="70"/>
      <c r="E4087" s="115"/>
      <c r="F4087" s="71"/>
      <c r="G4087" s="115"/>
      <c r="H4087" s="71"/>
      <c r="I4087" s="115"/>
      <c r="J4087" s="71"/>
      <c r="K4087" s="115"/>
      <c r="L4087" s="71"/>
    </row>
    <row r="4088" spans="3:12" ht="15" x14ac:dyDescent="0.25">
      <c r="C4088" s="69"/>
      <c r="D4088" s="70"/>
      <c r="E4088" s="115"/>
      <c r="F4088" s="71"/>
      <c r="G4088" s="115"/>
      <c r="H4088" s="71"/>
      <c r="I4088" s="115"/>
      <c r="J4088" s="71"/>
      <c r="K4088" s="115"/>
      <c r="L4088" s="71"/>
    </row>
    <row r="4089" spans="3:12" ht="15" x14ac:dyDescent="0.25">
      <c r="C4089" s="69"/>
      <c r="D4089" s="70"/>
      <c r="E4089" s="115"/>
      <c r="F4089" s="71"/>
      <c r="G4089" s="115"/>
      <c r="H4089" s="71"/>
      <c r="I4089" s="115"/>
      <c r="J4089" s="71"/>
      <c r="K4089" s="115"/>
      <c r="L4089" s="71"/>
    </row>
    <row r="4090" spans="3:12" ht="15" x14ac:dyDescent="0.25">
      <c r="C4090" s="69"/>
      <c r="D4090" s="70"/>
      <c r="E4090" s="115"/>
      <c r="F4090" s="71"/>
      <c r="G4090" s="115"/>
      <c r="H4090" s="71"/>
      <c r="I4090" s="115"/>
      <c r="J4090" s="71"/>
      <c r="K4090" s="115"/>
      <c r="L4090" s="71"/>
    </row>
    <row r="4091" spans="3:12" ht="15" x14ac:dyDescent="0.25">
      <c r="C4091" s="69"/>
      <c r="D4091" s="70"/>
      <c r="E4091" s="115"/>
      <c r="F4091" s="71"/>
      <c r="G4091" s="115"/>
      <c r="H4091" s="71"/>
      <c r="I4091" s="115"/>
      <c r="J4091" s="71"/>
      <c r="K4091" s="115"/>
      <c r="L4091" s="71"/>
    </row>
    <row r="4092" spans="3:12" ht="15" x14ac:dyDescent="0.25">
      <c r="C4092" s="69"/>
      <c r="D4092" s="70"/>
      <c r="E4092" s="115"/>
      <c r="F4092" s="71"/>
      <c r="G4092" s="115"/>
      <c r="H4092" s="71"/>
      <c r="I4092" s="115"/>
      <c r="J4092" s="71"/>
      <c r="K4092" s="115"/>
      <c r="L4092" s="71"/>
    </row>
    <row r="4093" spans="3:12" ht="15" x14ac:dyDescent="0.25">
      <c r="C4093" s="69"/>
      <c r="D4093" s="70"/>
      <c r="E4093" s="115"/>
      <c r="F4093" s="71"/>
      <c r="G4093" s="115"/>
      <c r="H4093" s="71"/>
      <c r="I4093" s="115"/>
      <c r="J4093" s="71"/>
      <c r="K4093" s="115"/>
      <c r="L4093" s="71"/>
    </row>
    <row r="4094" spans="3:12" ht="15" x14ac:dyDescent="0.25">
      <c r="C4094" s="69"/>
      <c r="D4094" s="70"/>
      <c r="E4094" s="115"/>
      <c r="F4094" s="71"/>
      <c r="G4094" s="115"/>
      <c r="H4094" s="71"/>
      <c r="I4094" s="115"/>
      <c r="J4094" s="71"/>
      <c r="K4094" s="115"/>
      <c r="L4094" s="71"/>
    </row>
    <row r="4095" spans="3:12" ht="15" x14ac:dyDescent="0.25">
      <c r="C4095" s="69"/>
      <c r="D4095" s="70"/>
      <c r="E4095" s="115"/>
      <c r="F4095" s="71"/>
      <c r="G4095" s="115"/>
      <c r="H4095" s="71"/>
      <c r="I4095" s="115"/>
      <c r="J4095" s="71"/>
      <c r="K4095" s="115"/>
      <c r="L4095" s="71"/>
    </row>
    <row r="4096" spans="3:12" ht="15" x14ac:dyDescent="0.25">
      <c r="C4096" s="69"/>
      <c r="D4096" s="70"/>
      <c r="E4096" s="115"/>
      <c r="F4096" s="71"/>
      <c r="G4096" s="115"/>
      <c r="H4096" s="71"/>
      <c r="I4096" s="115"/>
      <c r="J4096" s="71"/>
      <c r="K4096" s="115"/>
      <c r="L4096" s="71"/>
    </row>
    <row r="4097" spans="3:12" ht="15" x14ac:dyDescent="0.25">
      <c r="C4097" s="69"/>
      <c r="D4097" s="70"/>
      <c r="E4097" s="115"/>
      <c r="F4097" s="71"/>
      <c r="G4097" s="115"/>
      <c r="H4097" s="71"/>
      <c r="I4097" s="115"/>
      <c r="J4097" s="71"/>
      <c r="K4097" s="115"/>
      <c r="L4097" s="71"/>
    </row>
    <row r="4098" spans="3:12" ht="15" x14ac:dyDescent="0.25">
      <c r="C4098" s="69"/>
      <c r="D4098" s="70"/>
      <c r="E4098" s="115"/>
      <c r="F4098" s="71"/>
      <c r="G4098" s="115"/>
      <c r="H4098" s="71"/>
      <c r="I4098" s="115"/>
      <c r="J4098" s="71"/>
      <c r="K4098" s="115"/>
      <c r="L4098" s="71"/>
    </row>
    <row r="4099" spans="3:12" ht="15" x14ac:dyDescent="0.25">
      <c r="C4099" s="69"/>
      <c r="D4099" s="70"/>
      <c r="E4099" s="115"/>
      <c r="F4099" s="71"/>
      <c r="G4099" s="115"/>
      <c r="H4099" s="71"/>
      <c r="I4099" s="115"/>
      <c r="J4099" s="71"/>
      <c r="K4099" s="115"/>
      <c r="L4099" s="71"/>
    </row>
    <row r="4100" spans="3:12" ht="15" x14ac:dyDescent="0.25">
      <c r="C4100" s="69"/>
      <c r="D4100" s="70"/>
      <c r="E4100" s="115"/>
      <c r="F4100" s="71"/>
      <c r="G4100" s="115"/>
      <c r="H4100" s="71"/>
      <c r="I4100" s="115"/>
      <c r="J4100" s="71"/>
      <c r="K4100" s="115"/>
      <c r="L4100" s="71"/>
    </row>
    <row r="4101" spans="3:12" ht="15" x14ac:dyDescent="0.25">
      <c r="C4101" s="69"/>
      <c r="D4101" s="70"/>
      <c r="E4101" s="115"/>
      <c r="F4101" s="71"/>
      <c r="G4101" s="115"/>
      <c r="H4101" s="71"/>
      <c r="I4101" s="115"/>
      <c r="J4101" s="71"/>
      <c r="K4101" s="115"/>
      <c r="L4101" s="71"/>
    </row>
    <row r="4102" spans="3:12" ht="15" x14ac:dyDescent="0.25">
      <c r="C4102" s="69"/>
      <c r="D4102" s="70"/>
      <c r="E4102" s="115"/>
      <c r="F4102" s="71"/>
      <c r="G4102" s="115"/>
      <c r="H4102" s="71"/>
      <c r="I4102" s="115"/>
      <c r="J4102" s="71"/>
      <c r="K4102" s="115"/>
      <c r="L4102" s="71"/>
    </row>
    <row r="4103" spans="3:12" ht="15" x14ac:dyDescent="0.25">
      <c r="C4103" s="69"/>
      <c r="D4103" s="70"/>
      <c r="E4103" s="115"/>
      <c r="F4103" s="71"/>
      <c r="G4103" s="115"/>
      <c r="H4103" s="71"/>
      <c r="I4103" s="115"/>
      <c r="J4103" s="71"/>
      <c r="K4103" s="115"/>
      <c r="L4103" s="71"/>
    </row>
    <row r="4104" spans="3:12" ht="15" x14ac:dyDescent="0.25">
      <c r="C4104" s="69"/>
      <c r="D4104" s="70"/>
      <c r="E4104" s="115"/>
      <c r="F4104" s="71"/>
      <c r="G4104" s="115"/>
      <c r="H4104" s="71"/>
      <c r="I4104" s="115"/>
      <c r="J4104" s="71"/>
      <c r="K4104" s="115"/>
      <c r="L4104" s="71"/>
    </row>
    <row r="4105" spans="3:12" ht="15" x14ac:dyDescent="0.25">
      <c r="C4105" s="69"/>
      <c r="D4105" s="70"/>
      <c r="E4105" s="115"/>
      <c r="F4105" s="71"/>
      <c r="G4105" s="115"/>
      <c r="H4105" s="71"/>
      <c r="I4105" s="115"/>
      <c r="J4105" s="71"/>
      <c r="K4105" s="115"/>
      <c r="L4105" s="71"/>
    </row>
    <row r="4106" spans="3:12" ht="15" x14ac:dyDescent="0.25">
      <c r="C4106" s="69"/>
      <c r="D4106" s="70"/>
      <c r="E4106" s="115"/>
      <c r="F4106" s="71"/>
      <c r="G4106" s="115"/>
      <c r="H4106" s="71"/>
      <c r="I4106" s="115"/>
      <c r="J4106" s="71"/>
      <c r="K4106" s="115"/>
      <c r="L4106" s="71"/>
    </row>
    <row r="4107" spans="3:12" ht="15" x14ac:dyDescent="0.25">
      <c r="C4107" s="69"/>
      <c r="D4107" s="70"/>
      <c r="E4107" s="115"/>
      <c r="F4107" s="71"/>
      <c r="G4107" s="115"/>
      <c r="H4107" s="71"/>
      <c r="I4107" s="115"/>
      <c r="J4107" s="71"/>
      <c r="K4107" s="115"/>
      <c r="L4107" s="71"/>
    </row>
    <row r="4108" spans="3:12" ht="15" x14ac:dyDescent="0.25">
      <c r="C4108" s="69"/>
      <c r="D4108" s="70"/>
      <c r="E4108" s="115"/>
      <c r="F4108" s="71"/>
      <c r="G4108" s="115"/>
      <c r="H4108" s="71"/>
      <c r="I4108" s="115"/>
      <c r="J4108" s="71"/>
      <c r="K4108" s="115"/>
      <c r="L4108" s="71"/>
    </row>
    <row r="4109" spans="3:12" ht="15" x14ac:dyDescent="0.25">
      <c r="C4109" s="69"/>
      <c r="D4109" s="70"/>
      <c r="E4109" s="115"/>
      <c r="F4109" s="71"/>
      <c r="G4109" s="115"/>
      <c r="H4109" s="71"/>
      <c r="I4109" s="115"/>
      <c r="J4109" s="71"/>
      <c r="K4109" s="115"/>
      <c r="L4109" s="71"/>
    </row>
    <row r="4110" spans="3:12" ht="15" x14ac:dyDescent="0.25">
      <c r="C4110" s="69"/>
      <c r="D4110" s="70"/>
      <c r="E4110" s="115"/>
      <c r="F4110" s="71"/>
      <c r="G4110" s="115"/>
      <c r="H4110" s="71"/>
      <c r="I4110" s="115"/>
      <c r="J4110" s="71"/>
      <c r="K4110" s="115"/>
      <c r="L4110" s="71"/>
    </row>
    <row r="4111" spans="3:12" ht="15" x14ac:dyDescent="0.25">
      <c r="C4111" s="69"/>
      <c r="D4111" s="70"/>
      <c r="E4111" s="115"/>
      <c r="F4111" s="71"/>
      <c r="G4111" s="115"/>
      <c r="H4111" s="71"/>
      <c r="I4111" s="115"/>
      <c r="J4111" s="71"/>
      <c r="K4111" s="115"/>
      <c r="L4111" s="71"/>
    </row>
    <row r="4112" spans="3:12" ht="15" x14ac:dyDescent="0.25">
      <c r="C4112" s="69"/>
      <c r="D4112" s="70"/>
      <c r="E4112" s="115"/>
      <c r="F4112" s="71"/>
      <c r="G4112" s="115"/>
      <c r="H4112" s="71"/>
      <c r="I4112" s="115"/>
      <c r="J4112" s="71"/>
      <c r="K4112" s="115"/>
      <c r="L4112" s="71"/>
    </row>
    <row r="4113" spans="3:12" ht="15" x14ac:dyDescent="0.25">
      <c r="C4113" s="69"/>
      <c r="D4113" s="70"/>
      <c r="E4113" s="115"/>
      <c r="F4113" s="71"/>
      <c r="G4113" s="115"/>
      <c r="H4113" s="71"/>
      <c r="I4113" s="115"/>
      <c r="J4113" s="71"/>
      <c r="K4113" s="115"/>
      <c r="L4113" s="71"/>
    </row>
    <row r="4114" spans="3:12" ht="15" x14ac:dyDescent="0.25">
      <c r="C4114" s="69"/>
      <c r="D4114" s="70"/>
      <c r="E4114" s="115"/>
      <c r="F4114" s="71"/>
      <c r="G4114" s="115"/>
      <c r="H4114" s="71"/>
      <c r="I4114" s="115"/>
      <c r="J4114" s="71"/>
      <c r="K4114" s="115"/>
      <c r="L4114" s="71"/>
    </row>
    <row r="4115" spans="3:12" ht="15" x14ac:dyDescent="0.25">
      <c r="C4115" s="69"/>
      <c r="D4115" s="70"/>
      <c r="E4115" s="115"/>
      <c r="F4115" s="71"/>
      <c r="G4115" s="115"/>
      <c r="H4115" s="71"/>
      <c r="I4115" s="115"/>
      <c r="J4115" s="71"/>
      <c r="K4115" s="115"/>
      <c r="L4115" s="71"/>
    </row>
    <row r="4116" spans="3:12" ht="15" x14ac:dyDescent="0.25">
      <c r="C4116" s="69"/>
      <c r="D4116" s="70"/>
      <c r="E4116" s="115"/>
      <c r="F4116" s="71"/>
      <c r="G4116" s="115"/>
      <c r="H4116" s="71"/>
      <c r="I4116" s="115"/>
      <c r="J4116" s="71"/>
      <c r="K4116" s="115"/>
      <c r="L4116" s="71"/>
    </row>
    <row r="4117" spans="3:12" ht="15" x14ac:dyDescent="0.25">
      <c r="C4117" s="69"/>
      <c r="D4117" s="70"/>
      <c r="E4117" s="115"/>
      <c r="F4117" s="71"/>
      <c r="G4117" s="115"/>
      <c r="H4117" s="71"/>
      <c r="I4117" s="115"/>
      <c r="J4117" s="71"/>
      <c r="K4117" s="115"/>
      <c r="L4117" s="71"/>
    </row>
    <row r="4118" spans="3:12" ht="15" x14ac:dyDescent="0.25">
      <c r="C4118" s="69"/>
      <c r="D4118" s="70"/>
      <c r="E4118" s="115"/>
      <c r="F4118" s="71"/>
      <c r="G4118" s="115"/>
      <c r="H4118" s="71"/>
      <c r="I4118" s="115"/>
      <c r="J4118" s="71"/>
      <c r="K4118" s="115"/>
      <c r="L4118" s="71"/>
    </row>
    <row r="4119" spans="3:12" ht="15" x14ac:dyDescent="0.25">
      <c r="C4119" s="69"/>
      <c r="D4119" s="70"/>
      <c r="E4119" s="115"/>
      <c r="F4119" s="71"/>
      <c r="G4119" s="115"/>
      <c r="H4119" s="71"/>
      <c r="I4119" s="115"/>
      <c r="J4119" s="71"/>
      <c r="K4119" s="115"/>
      <c r="L4119" s="71"/>
    </row>
    <row r="4120" spans="3:12" ht="15" x14ac:dyDescent="0.25">
      <c r="C4120" s="69"/>
      <c r="D4120" s="70"/>
      <c r="E4120" s="115"/>
      <c r="F4120" s="71"/>
      <c r="G4120" s="115"/>
      <c r="H4120" s="71"/>
      <c r="I4120" s="115"/>
      <c r="J4120" s="71"/>
      <c r="K4120" s="115"/>
      <c r="L4120" s="71"/>
    </row>
    <row r="4121" spans="3:12" ht="15" x14ac:dyDescent="0.25">
      <c r="C4121" s="69"/>
      <c r="D4121" s="70"/>
      <c r="E4121" s="115"/>
      <c r="F4121" s="71"/>
      <c r="G4121" s="115"/>
      <c r="H4121" s="71"/>
      <c r="I4121" s="115"/>
      <c r="J4121" s="71"/>
      <c r="K4121" s="115"/>
      <c r="L4121" s="71"/>
    </row>
    <row r="4122" spans="3:12" ht="15" x14ac:dyDescent="0.25">
      <c r="C4122" s="69"/>
      <c r="D4122" s="70"/>
      <c r="E4122" s="115"/>
      <c r="F4122" s="71"/>
      <c r="G4122" s="115"/>
      <c r="H4122" s="71"/>
      <c r="I4122" s="115"/>
      <c r="J4122" s="71"/>
      <c r="K4122" s="115"/>
      <c r="L4122" s="71"/>
    </row>
    <row r="4123" spans="3:12" ht="15" x14ac:dyDescent="0.25">
      <c r="C4123" s="69"/>
      <c r="D4123" s="70"/>
      <c r="E4123" s="115"/>
      <c r="F4123" s="71"/>
      <c r="G4123" s="115"/>
      <c r="H4123" s="71"/>
      <c r="I4123" s="115"/>
      <c r="J4123" s="71"/>
      <c r="K4123" s="115"/>
      <c r="L4123" s="71"/>
    </row>
    <row r="4124" spans="3:12" ht="15" x14ac:dyDescent="0.25">
      <c r="C4124" s="69"/>
      <c r="D4124" s="70"/>
      <c r="E4124" s="115"/>
      <c r="F4124" s="71"/>
      <c r="G4124" s="115"/>
      <c r="H4124" s="71"/>
      <c r="I4124" s="115"/>
      <c r="J4124" s="71"/>
      <c r="K4124" s="115"/>
      <c r="L4124" s="71"/>
    </row>
    <row r="4125" spans="3:12" ht="15" x14ac:dyDescent="0.25">
      <c r="C4125" s="69"/>
      <c r="D4125" s="70"/>
      <c r="E4125" s="115"/>
      <c r="F4125" s="71"/>
      <c r="G4125" s="115"/>
      <c r="H4125" s="71"/>
      <c r="I4125" s="115"/>
      <c r="J4125" s="71"/>
      <c r="K4125" s="115"/>
      <c r="L4125" s="71"/>
    </row>
    <row r="4126" spans="3:12" ht="15" x14ac:dyDescent="0.25">
      <c r="C4126" s="69"/>
      <c r="D4126" s="70"/>
      <c r="E4126" s="115"/>
      <c r="F4126" s="71"/>
      <c r="G4126" s="115"/>
      <c r="H4126" s="71"/>
      <c r="I4126" s="115"/>
      <c r="J4126" s="71"/>
      <c r="K4126" s="115"/>
      <c r="L4126" s="71"/>
    </row>
    <row r="4127" spans="3:12" ht="15" x14ac:dyDescent="0.25">
      <c r="C4127" s="69"/>
      <c r="D4127" s="70"/>
      <c r="E4127" s="115"/>
      <c r="F4127" s="71"/>
      <c r="G4127" s="115"/>
      <c r="H4127" s="71"/>
      <c r="I4127" s="115"/>
      <c r="J4127" s="71"/>
      <c r="K4127" s="115"/>
      <c r="L4127" s="71"/>
    </row>
    <row r="4128" spans="3:12" ht="15" x14ac:dyDescent="0.25">
      <c r="C4128" s="69"/>
      <c r="D4128" s="70"/>
      <c r="E4128" s="115"/>
      <c r="F4128" s="71"/>
      <c r="G4128" s="115"/>
      <c r="H4128" s="71"/>
      <c r="I4128" s="115"/>
      <c r="J4128" s="71"/>
      <c r="K4128" s="115"/>
      <c r="L4128" s="71"/>
    </row>
    <row r="4129" spans="3:12" ht="15" x14ac:dyDescent="0.25">
      <c r="C4129" s="69"/>
      <c r="D4129" s="70"/>
      <c r="E4129" s="115"/>
      <c r="F4129" s="71"/>
      <c r="G4129" s="115"/>
      <c r="H4129" s="71"/>
      <c r="I4129" s="115"/>
      <c r="J4129" s="71"/>
      <c r="K4129" s="115"/>
      <c r="L4129" s="71"/>
    </row>
    <row r="4130" spans="3:12" ht="15" x14ac:dyDescent="0.25">
      <c r="C4130" s="69"/>
      <c r="D4130" s="70"/>
      <c r="E4130" s="115"/>
      <c r="F4130" s="71"/>
      <c r="G4130" s="115"/>
      <c r="H4130" s="71"/>
      <c r="I4130" s="115"/>
      <c r="J4130" s="71"/>
      <c r="K4130" s="115"/>
      <c r="L4130" s="71"/>
    </row>
    <row r="4131" spans="3:12" ht="15" x14ac:dyDescent="0.25">
      <c r="C4131" s="69"/>
      <c r="D4131" s="70"/>
      <c r="E4131" s="115"/>
      <c r="F4131" s="71"/>
      <c r="G4131" s="115"/>
      <c r="H4131" s="71"/>
      <c r="I4131" s="115"/>
      <c r="J4131" s="71"/>
      <c r="K4131" s="115"/>
      <c r="L4131" s="71"/>
    </row>
    <row r="4132" spans="3:12" ht="15" x14ac:dyDescent="0.25">
      <c r="C4132" s="69"/>
      <c r="D4132" s="70"/>
      <c r="E4132" s="115"/>
      <c r="F4132" s="71"/>
      <c r="G4132" s="115"/>
      <c r="H4132" s="71"/>
      <c r="I4132" s="115"/>
      <c r="J4132" s="71"/>
      <c r="K4132" s="115"/>
      <c r="L4132" s="71"/>
    </row>
    <row r="4133" spans="3:12" ht="15" x14ac:dyDescent="0.25">
      <c r="C4133" s="69"/>
      <c r="D4133" s="70"/>
      <c r="E4133" s="115"/>
      <c r="F4133" s="71"/>
      <c r="G4133" s="115"/>
      <c r="H4133" s="71"/>
      <c r="I4133" s="115"/>
      <c r="J4133" s="71"/>
      <c r="K4133" s="115"/>
      <c r="L4133" s="71"/>
    </row>
    <row r="4134" spans="3:12" ht="15" x14ac:dyDescent="0.25">
      <c r="C4134" s="69"/>
      <c r="D4134" s="70"/>
      <c r="E4134" s="115"/>
      <c r="F4134" s="71"/>
      <c r="G4134" s="115"/>
      <c r="H4134" s="71"/>
      <c r="I4134" s="115"/>
      <c r="J4134" s="71"/>
      <c r="K4134" s="115"/>
      <c r="L4134" s="71"/>
    </row>
    <row r="4135" spans="3:12" ht="15" x14ac:dyDescent="0.25">
      <c r="C4135" s="69"/>
      <c r="D4135" s="70"/>
      <c r="E4135" s="115"/>
      <c r="F4135" s="71"/>
      <c r="G4135" s="115"/>
      <c r="H4135" s="71"/>
      <c r="I4135" s="115"/>
      <c r="J4135" s="71"/>
      <c r="K4135" s="115"/>
      <c r="L4135" s="71"/>
    </row>
    <row r="4136" spans="3:12" ht="15" x14ac:dyDescent="0.25">
      <c r="C4136" s="69"/>
      <c r="D4136" s="70"/>
      <c r="E4136" s="115"/>
      <c r="F4136" s="71"/>
      <c r="G4136" s="115"/>
      <c r="H4136" s="71"/>
      <c r="I4136" s="115"/>
      <c r="J4136" s="71"/>
      <c r="K4136" s="115"/>
      <c r="L4136" s="71"/>
    </row>
    <row r="4137" spans="3:12" ht="15" x14ac:dyDescent="0.25">
      <c r="C4137" s="69"/>
      <c r="D4137" s="70"/>
      <c r="E4137" s="115"/>
      <c r="F4137" s="71"/>
      <c r="G4137" s="115"/>
      <c r="H4137" s="71"/>
      <c r="I4137" s="115"/>
      <c r="J4137" s="71"/>
      <c r="K4137" s="115"/>
      <c r="L4137" s="71"/>
    </row>
    <row r="4138" spans="3:12" ht="15" x14ac:dyDescent="0.25">
      <c r="C4138" s="69"/>
      <c r="D4138" s="70"/>
      <c r="E4138" s="115"/>
      <c r="F4138" s="71"/>
      <c r="G4138" s="115"/>
      <c r="H4138" s="71"/>
      <c r="I4138" s="115"/>
      <c r="J4138" s="71"/>
      <c r="K4138" s="115"/>
      <c r="L4138" s="71"/>
    </row>
    <row r="4139" spans="3:12" ht="15" x14ac:dyDescent="0.25">
      <c r="C4139" s="69"/>
      <c r="D4139" s="70"/>
      <c r="E4139" s="115"/>
      <c r="F4139" s="71"/>
      <c r="G4139" s="115"/>
      <c r="H4139" s="71"/>
      <c r="I4139" s="115"/>
      <c r="J4139" s="71"/>
      <c r="K4139" s="115"/>
      <c r="L4139" s="71"/>
    </row>
    <row r="4140" spans="3:12" ht="15" x14ac:dyDescent="0.25">
      <c r="C4140" s="69"/>
      <c r="D4140" s="70"/>
      <c r="E4140" s="115"/>
      <c r="F4140" s="71"/>
      <c r="G4140" s="115"/>
      <c r="H4140" s="71"/>
      <c r="I4140" s="115"/>
      <c r="J4140" s="71"/>
      <c r="K4140" s="115"/>
      <c r="L4140" s="71"/>
    </row>
    <row r="4141" spans="3:12" ht="15" x14ac:dyDescent="0.25">
      <c r="C4141" s="69"/>
      <c r="D4141" s="70"/>
      <c r="E4141" s="115"/>
      <c r="F4141" s="71"/>
      <c r="G4141" s="115"/>
      <c r="H4141" s="71"/>
      <c r="I4141" s="115"/>
      <c r="J4141" s="71"/>
      <c r="K4141" s="115"/>
      <c r="L4141" s="71"/>
    </row>
    <row r="4142" spans="3:12" ht="15" x14ac:dyDescent="0.25">
      <c r="C4142" s="69"/>
      <c r="D4142" s="70"/>
      <c r="E4142" s="115"/>
      <c r="F4142" s="71"/>
      <c r="G4142" s="115"/>
      <c r="H4142" s="71"/>
      <c r="I4142" s="115"/>
      <c r="J4142" s="71"/>
      <c r="K4142" s="115"/>
      <c r="L4142" s="71"/>
    </row>
    <row r="4143" spans="3:12" ht="15" x14ac:dyDescent="0.25">
      <c r="C4143" s="69"/>
      <c r="D4143" s="70"/>
      <c r="E4143" s="115"/>
      <c r="F4143" s="71"/>
      <c r="G4143" s="115"/>
      <c r="H4143" s="71"/>
      <c r="I4143" s="115"/>
      <c r="J4143" s="71"/>
      <c r="K4143" s="115"/>
      <c r="L4143" s="71"/>
    </row>
    <row r="4144" spans="3:12" ht="15" x14ac:dyDescent="0.25">
      <c r="C4144" s="69"/>
      <c r="D4144" s="70"/>
      <c r="E4144" s="115"/>
      <c r="F4144" s="71"/>
      <c r="G4144" s="115"/>
      <c r="H4144" s="71"/>
      <c r="I4144" s="115"/>
      <c r="J4144" s="71"/>
      <c r="K4144" s="115"/>
      <c r="L4144" s="71"/>
    </row>
    <row r="4145" spans="3:12" ht="15" x14ac:dyDescent="0.25">
      <c r="C4145" s="69"/>
      <c r="D4145" s="70"/>
      <c r="E4145" s="115"/>
      <c r="F4145" s="71"/>
      <c r="G4145" s="115"/>
      <c r="H4145" s="71"/>
      <c r="I4145" s="115"/>
      <c r="J4145" s="71"/>
      <c r="K4145" s="115"/>
      <c r="L4145" s="71"/>
    </row>
    <row r="4146" spans="3:12" ht="15" x14ac:dyDescent="0.25">
      <c r="C4146" s="69"/>
      <c r="D4146" s="70"/>
      <c r="E4146" s="115"/>
      <c r="F4146" s="71"/>
      <c r="G4146" s="115"/>
      <c r="H4146" s="71"/>
      <c r="I4146" s="115"/>
      <c r="J4146" s="71"/>
      <c r="K4146" s="115"/>
      <c r="L4146" s="71"/>
    </row>
    <row r="4147" spans="3:12" ht="15" x14ac:dyDescent="0.25">
      <c r="C4147" s="69"/>
      <c r="D4147" s="70"/>
      <c r="E4147" s="115"/>
      <c r="F4147" s="71"/>
      <c r="G4147" s="115"/>
      <c r="H4147" s="71"/>
      <c r="I4147" s="115"/>
      <c r="J4147" s="71"/>
      <c r="K4147" s="115"/>
      <c r="L4147" s="71"/>
    </row>
    <row r="4148" spans="3:12" ht="15" x14ac:dyDescent="0.25">
      <c r="C4148" s="69"/>
      <c r="D4148" s="70"/>
      <c r="E4148" s="115"/>
      <c r="F4148" s="71"/>
      <c r="G4148" s="115"/>
      <c r="H4148" s="71"/>
      <c r="I4148" s="115"/>
      <c r="J4148" s="71"/>
      <c r="K4148" s="115"/>
      <c r="L4148" s="71"/>
    </row>
    <row r="4149" spans="3:12" ht="15" x14ac:dyDescent="0.25">
      <c r="C4149" s="69"/>
      <c r="D4149" s="70"/>
      <c r="E4149" s="115"/>
      <c r="F4149" s="71"/>
      <c r="G4149" s="115"/>
      <c r="H4149" s="71"/>
      <c r="I4149" s="115"/>
      <c r="J4149" s="71"/>
      <c r="K4149" s="115"/>
      <c r="L4149" s="71"/>
    </row>
    <row r="4150" spans="3:12" ht="15" x14ac:dyDescent="0.25">
      <c r="C4150" s="69"/>
      <c r="D4150" s="70"/>
      <c r="E4150" s="115"/>
      <c r="F4150" s="71"/>
      <c r="G4150" s="115"/>
      <c r="H4150" s="71"/>
      <c r="I4150" s="115"/>
      <c r="J4150" s="71"/>
      <c r="K4150" s="115"/>
      <c r="L4150" s="71"/>
    </row>
    <row r="4151" spans="3:12" ht="15" x14ac:dyDescent="0.25">
      <c r="C4151" s="69"/>
      <c r="D4151" s="70"/>
      <c r="E4151" s="115"/>
      <c r="F4151" s="71"/>
      <c r="G4151" s="115"/>
      <c r="H4151" s="71"/>
      <c r="I4151" s="115"/>
      <c r="J4151" s="71"/>
      <c r="K4151" s="115"/>
      <c r="L4151" s="71"/>
    </row>
    <row r="4152" spans="3:12" ht="15" x14ac:dyDescent="0.25">
      <c r="C4152" s="69"/>
      <c r="D4152" s="70"/>
      <c r="E4152" s="115"/>
      <c r="F4152" s="71"/>
      <c r="G4152" s="115"/>
      <c r="H4152" s="71"/>
      <c r="I4152" s="115"/>
      <c r="J4152" s="71"/>
      <c r="K4152" s="115"/>
      <c r="L4152" s="71"/>
    </row>
    <row r="4153" spans="3:12" ht="15" x14ac:dyDescent="0.25">
      <c r="C4153" s="69"/>
      <c r="D4153" s="70"/>
      <c r="E4153" s="115"/>
      <c r="F4153" s="71"/>
      <c r="G4153" s="115"/>
      <c r="H4153" s="71"/>
      <c r="I4153" s="115"/>
      <c r="J4153" s="71"/>
      <c r="K4153" s="115"/>
      <c r="L4153" s="71"/>
    </row>
    <row r="4154" spans="3:12" ht="15" x14ac:dyDescent="0.25">
      <c r="C4154" s="69"/>
      <c r="D4154" s="70"/>
      <c r="E4154" s="115"/>
      <c r="F4154" s="71"/>
      <c r="G4154" s="115"/>
      <c r="H4154" s="71"/>
      <c r="I4154" s="115"/>
      <c r="J4154" s="71"/>
      <c r="K4154" s="115"/>
      <c r="L4154" s="71"/>
    </row>
    <row r="4155" spans="3:12" ht="15" x14ac:dyDescent="0.25">
      <c r="C4155" s="69"/>
      <c r="D4155" s="70"/>
      <c r="E4155" s="115"/>
      <c r="F4155" s="71"/>
      <c r="G4155" s="115"/>
      <c r="H4155" s="71"/>
      <c r="I4155" s="115"/>
      <c r="J4155" s="71"/>
      <c r="K4155" s="115"/>
      <c r="L4155" s="71"/>
    </row>
    <row r="4156" spans="3:12" ht="15" x14ac:dyDescent="0.25">
      <c r="C4156" s="69"/>
      <c r="D4156" s="70"/>
      <c r="E4156" s="115"/>
      <c r="F4156" s="71"/>
      <c r="G4156" s="115"/>
      <c r="H4156" s="71"/>
      <c r="I4156" s="115"/>
      <c r="J4156" s="71"/>
      <c r="K4156" s="115"/>
      <c r="L4156" s="71"/>
    </row>
    <row r="4157" spans="3:12" ht="15" x14ac:dyDescent="0.25">
      <c r="C4157" s="69"/>
      <c r="D4157" s="70"/>
      <c r="E4157" s="115"/>
      <c r="F4157" s="71"/>
      <c r="G4157" s="115"/>
      <c r="H4157" s="71"/>
      <c r="I4157" s="115"/>
      <c r="J4157" s="71"/>
      <c r="K4157" s="115"/>
      <c r="L4157" s="71"/>
    </row>
    <row r="4158" spans="3:12" ht="15" x14ac:dyDescent="0.25">
      <c r="C4158" s="69"/>
      <c r="D4158" s="70"/>
      <c r="E4158" s="115"/>
      <c r="F4158" s="71"/>
      <c r="G4158" s="115"/>
      <c r="H4158" s="71"/>
      <c r="I4158" s="115"/>
      <c r="J4158" s="71"/>
      <c r="K4158" s="115"/>
      <c r="L4158" s="71"/>
    </row>
    <row r="4159" spans="3:12" ht="15" x14ac:dyDescent="0.25">
      <c r="C4159" s="69"/>
      <c r="D4159" s="70"/>
      <c r="E4159" s="115"/>
      <c r="F4159" s="71"/>
      <c r="G4159" s="115"/>
      <c r="H4159" s="71"/>
      <c r="I4159" s="115"/>
      <c r="J4159" s="71"/>
      <c r="K4159" s="115"/>
      <c r="L4159" s="71"/>
    </row>
    <row r="4160" spans="3:12" ht="15" x14ac:dyDescent="0.25">
      <c r="C4160" s="69"/>
      <c r="D4160" s="70"/>
      <c r="E4160" s="115"/>
      <c r="F4160" s="71"/>
      <c r="G4160" s="115"/>
      <c r="H4160" s="71"/>
      <c r="I4160" s="115"/>
      <c r="J4160" s="71"/>
      <c r="K4160" s="115"/>
      <c r="L4160" s="71"/>
    </row>
    <row r="4161" spans="3:12" ht="15" x14ac:dyDescent="0.25">
      <c r="C4161" s="69"/>
      <c r="D4161" s="70"/>
      <c r="E4161" s="115"/>
      <c r="F4161" s="71"/>
      <c r="G4161" s="115"/>
      <c r="H4161" s="71"/>
      <c r="I4161" s="115"/>
      <c r="J4161" s="71"/>
      <c r="K4161" s="115"/>
      <c r="L4161" s="71"/>
    </row>
    <row r="4162" spans="3:12" ht="15" x14ac:dyDescent="0.25">
      <c r="C4162" s="69"/>
      <c r="D4162" s="70"/>
      <c r="E4162" s="115"/>
      <c r="F4162" s="71"/>
      <c r="G4162" s="115"/>
      <c r="H4162" s="71"/>
      <c r="I4162" s="115"/>
      <c r="J4162" s="71"/>
      <c r="K4162" s="115"/>
      <c r="L4162" s="71"/>
    </row>
    <row r="4163" spans="3:12" ht="15" x14ac:dyDescent="0.25">
      <c r="C4163" s="69"/>
      <c r="D4163" s="70"/>
      <c r="E4163" s="115"/>
      <c r="F4163" s="71"/>
      <c r="G4163" s="115"/>
      <c r="H4163" s="71"/>
      <c r="I4163" s="115"/>
      <c r="J4163" s="71"/>
      <c r="K4163" s="115"/>
      <c r="L4163" s="71"/>
    </row>
    <row r="4164" spans="3:12" ht="15" x14ac:dyDescent="0.25">
      <c r="C4164" s="69"/>
      <c r="D4164" s="70"/>
      <c r="E4164" s="115"/>
      <c r="F4164" s="71"/>
      <c r="G4164" s="115"/>
      <c r="H4164" s="71"/>
      <c r="I4164" s="115"/>
      <c r="J4164" s="71"/>
      <c r="K4164" s="115"/>
      <c r="L4164" s="71"/>
    </row>
    <row r="4165" spans="3:12" ht="15" x14ac:dyDescent="0.25">
      <c r="C4165" s="69"/>
      <c r="D4165" s="70"/>
      <c r="E4165" s="115"/>
      <c r="F4165" s="71"/>
      <c r="G4165" s="115"/>
      <c r="H4165" s="71"/>
      <c r="I4165" s="115"/>
      <c r="J4165" s="71"/>
      <c r="K4165" s="115"/>
      <c r="L4165" s="71"/>
    </row>
    <row r="4166" spans="3:12" ht="15" x14ac:dyDescent="0.25">
      <c r="C4166" s="69"/>
      <c r="D4166" s="70"/>
      <c r="E4166" s="115"/>
      <c r="F4166" s="71"/>
      <c r="G4166" s="115"/>
      <c r="H4166" s="71"/>
      <c r="I4166" s="115"/>
      <c r="J4166" s="71"/>
      <c r="K4166" s="115"/>
      <c r="L4166" s="71"/>
    </row>
    <row r="4167" spans="3:12" ht="15" x14ac:dyDescent="0.25">
      <c r="C4167" s="69"/>
      <c r="D4167" s="70"/>
      <c r="E4167" s="115"/>
      <c r="F4167" s="71"/>
      <c r="G4167" s="115"/>
      <c r="H4167" s="71"/>
      <c r="I4167" s="115"/>
      <c r="J4167" s="71"/>
      <c r="K4167" s="115"/>
      <c r="L4167" s="71"/>
    </row>
    <row r="4168" spans="3:12" ht="15" x14ac:dyDescent="0.25">
      <c r="C4168" s="69"/>
      <c r="D4168" s="70"/>
      <c r="E4168" s="115"/>
      <c r="F4168" s="71"/>
      <c r="G4168" s="115"/>
      <c r="H4168" s="71"/>
      <c r="I4168" s="115"/>
      <c r="J4168" s="71"/>
      <c r="K4168" s="115"/>
      <c r="L4168" s="71"/>
    </row>
    <row r="4169" spans="3:12" ht="15" x14ac:dyDescent="0.25">
      <c r="C4169" s="69"/>
      <c r="D4169" s="70"/>
      <c r="E4169" s="115"/>
      <c r="F4169" s="71"/>
      <c r="G4169" s="115"/>
      <c r="H4169" s="71"/>
      <c r="I4169" s="115"/>
      <c r="J4169" s="71"/>
      <c r="K4169" s="115"/>
      <c r="L4169" s="71"/>
    </row>
    <row r="4170" spans="3:12" ht="15" x14ac:dyDescent="0.25">
      <c r="C4170" s="69"/>
      <c r="D4170" s="70"/>
      <c r="E4170" s="115"/>
      <c r="F4170" s="71"/>
      <c r="G4170" s="115"/>
      <c r="H4170" s="71"/>
      <c r="I4170" s="115"/>
      <c r="J4170" s="71"/>
      <c r="K4170" s="115"/>
      <c r="L4170" s="71"/>
    </row>
    <row r="4171" spans="3:12" ht="15" x14ac:dyDescent="0.25">
      <c r="C4171" s="69"/>
      <c r="D4171" s="70"/>
      <c r="E4171" s="115"/>
      <c r="F4171" s="71"/>
      <c r="G4171" s="115"/>
      <c r="H4171" s="71"/>
      <c r="I4171" s="115"/>
      <c r="J4171" s="71"/>
      <c r="K4171" s="115"/>
      <c r="L4171" s="71"/>
    </row>
    <row r="4172" spans="3:12" ht="15" x14ac:dyDescent="0.25">
      <c r="C4172" s="69"/>
      <c r="D4172" s="70"/>
      <c r="E4172" s="115"/>
      <c r="F4172" s="71"/>
      <c r="G4172" s="115"/>
      <c r="H4172" s="71"/>
      <c r="I4172" s="115"/>
      <c r="J4172" s="71"/>
      <c r="K4172" s="115"/>
      <c r="L4172" s="71"/>
    </row>
    <row r="4173" spans="3:12" ht="15" x14ac:dyDescent="0.25">
      <c r="C4173" s="69"/>
      <c r="D4173" s="70"/>
      <c r="E4173" s="115"/>
      <c r="F4173" s="71"/>
      <c r="G4173" s="115"/>
      <c r="H4173" s="71"/>
      <c r="I4173" s="115"/>
      <c r="J4173" s="71"/>
      <c r="K4173" s="115"/>
      <c r="L4173" s="71"/>
    </row>
    <row r="4174" spans="3:12" ht="15" x14ac:dyDescent="0.25">
      <c r="C4174" s="69"/>
      <c r="D4174" s="70"/>
      <c r="E4174" s="115"/>
      <c r="F4174" s="71"/>
      <c r="G4174" s="115"/>
      <c r="H4174" s="71"/>
      <c r="I4174" s="115"/>
      <c r="J4174" s="71"/>
      <c r="K4174" s="115"/>
      <c r="L4174" s="71"/>
    </row>
    <row r="4175" spans="3:12" ht="15" x14ac:dyDescent="0.25">
      <c r="C4175" s="69"/>
      <c r="D4175" s="70"/>
      <c r="E4175" s="115"/>
      <c r="F4175" s="71"/>
      <c r="G4175" s="115"/>
      <c r="H4175" s="71"/>
      <c r="I4175" s="115"/>
      <c r="J4175" s="71"/>
      <c r="K4175" s="115"/>
      <c r="L4175" s="71"/>
    </row>
    <row r="4176" spans="3:12" ht="15" x14ac:dyDescent="0.25">
      <c r="C4176" s="69"/>
      <c r="D4176" s="70"/>
      <c r="E4176" s="115"/>
      <c r="F4176" s="71"/>
      <c r="G4176" s="115"/>
      <c r="H4176" s="71"/>
      <c r="I4176" s="115"/>
      <c r="J4176" s="71"/>
      <c r="K4176" s="115"/>
      <c r="L4176" s="71"/>
    </row>
    <row r="4177" spans="3:12" ht="15" x14ac:dyDescent="0.25">
      <c r="C4177" s="69"/>
      <c r="D4177" s="70"/>
      <c r="E4177" s="115"/>
      <c r="F4177" s="71"/>
      <c r="G4177" s="115"/>
      <c r="H4177" s="71"/>
      <c r="I4177" s="115"/>
      <c r="J4177" s="71"/>
      <c r="K4177" s="115"/>
      <c r="L4177" s="71"/>
    </row>
    <row r="4178" spans="3:12" ht="15" x14ac:dyDescent="0.25">
      <c r="C4178" s="69"/>
      <c r="D4178" s="70"/>
      <c r="E4178" s="115"/>
      <c r="F4178" s="71"/>
      <c r="G4178" s="115"/>
      <c r="H4178" s="71"/>
      <c r="I4178" s="115"/>
      <c r="J4178" s="71"/>
      <c r="K4178" s="115"/>
      <c r="L4178" s="71"/>
    </row>
    <row r="4179" spans="3:12" ht="15" x14ac:dyDescent="0.25">
      <c r="C4179" s="69"/>
      <c r="D4179" s="70"/>
      <c r="E4179" s="115"/>
      <c r="F4179" s="71"/>
      <c r="G4179" s="115"/>
      <c r="H4179" s="71"/>
      <c r="I4179" s="115"/>
      <c r="J4179" s="71"/>
      <c r="K4179" s="115"/>
      <c r="L4179" s="71"/>
    </row>
    <row r="4180" spans="3:12" ht="15" x14ac:dyDescent="0.25">
      <c r="C4180" s="69"/>
      <c r="D4180" s="70"/>
      <c r="E4180" s="115"/>
      <c r="F4180" s="71"/>
      <c r="G4180" s="115"/>
      <c r="H4180" s="71"/>
      <c r="I4180" s="115"/>
      <c r="J4180" s="71"/>
      <c r="K4180" s="115"/>
      <c r="L4180" s="71"/>
    </row>
    <row r="4181" spans="3:12" ht="15" x14ac:dyDescent="0.25">
      <c r="C4181" s="69"/>
      <c r="D4181" s="70"/>
      <c r="E4181" s="115"/>
      <c r="F4181" s="71"/>
      <c r="G4181" s="115"/>
      <c r="H4181" s="71"/>
      <c r="I4181" s="115"/>
      <c r="J4181" s="71"/>
      <c r="K4181" s="115"/>
      <c r="L4181" s="71"/>
    </row>
    <row r="4182" spans="3:12" ht="15" x14ac:dyDescent="0.25">
      <c r="C4182" s="69"/>
      <c r="D4182" s="70"/>
      <c r="E4182" s="115"/>
      <c r="F4182" s="71"/>
      <c r="G4182" s="115"/>
      <c r="H4182" s="71"/>
      <c r="I4182" s="115"/>
      <c r="J4182" s="71"/>
      <c r="K4182" s="115"/>
      <c r="L4182" s="71"/>
    </row>
    <row r="4183" spans="3:12" ht="15" x14ac:dyDescent="0.25">
      <c r="C4183" s="69"/>
      <c r="D4183" s="70"/>
      <c r="E4183" s="115"/>
      <c r="F4183" s="71"/>
      <c r="G4183" s="115"/>
      <c r="H4183" s="71"/>
      <c r="I4183" s="115"/>
      <c r="J4183" s="71"/>
      <c r="K4183" s="115"/>
      <c r="L4183" s="71"/>
    </row>
    <row r="4184" spans="3:12" ht="15" x14ac:dyDescent="0.25">
      <c r="C4184" s="69"/>
      <c r="D4184" s="70"/>
      <c r="E4184" s="115"/>
      <c r="F4184" s="71"/>
      <c r="G4184" s="115"/>
      <c r="H4184" s="71"/>
      <c r="I4184" s="115"/>
      <c r="J4184" s="71"/>
      <c r="K4184" s="115"/>
      <c r="L4184" s="71"/>
    </row>
    <row r="4185" spans="3:12" ht="15" x14ac:dyDescent="0.25">
      <c r="C4185" s="69"/>
      <c r="D4185" s="70"/>
      <c r="E4185" s="115"/>
      <c r="F4185" s="71"/>
      <c r="G4185" s="115"/>
      <c r="H4185" s="71"/>
      <c r="I4185" s="115"/>
      <c r="J4185" s="71"/>
      <c r="K4185" s="115"/>
      <c r="L4185" s="71"/>
    </row>
    <row r="4186" spans="3:12" ht="15" x14ac:dyDescent="0.25">
      <c r="C4186" s="69"/>
      <c r="D4186" s="70"/>
      <c r="E4186" s="115"/>
      <c r="F4186" s="71"/>
      <c r="G4186" s="115"/>
      <c r="H4186" s="71"/>
      <c r="I4186" s="115"/>
      <c r="J4186" s="71"/>
      <c r="K4186" s="115"/>
      <c r="L4186" s="71"/>
    </row>
    <row r="4187" spans="3:12" ht="15" x14ac:dyDescent="0.25">
      <c r="C4187" s="69"/>
      <c r="D4187" s="70"/>
      <c r="E4187" s="115"/>
      <c r="F4187" s="71"/>
      <c r="G4187" s="115"/>
      <c r="H4187" s="71"/>
      <c r="I4187" s="115"/>
      <c r="J4187" s="71"/>
      <c r="K4187" s="115"/>
      <c r="L4187" s="71"/>
    </row>
    <row r="4188" spans="3:12" ht="15" x14ac:dyDescent="0.25">
      <c r="C4188" s="69"/>
      <c r="D4188" s="70"/>
      <c r="E4188" s="115"/>
      <c r="F4188" s="71"/>
      <c r="G4188" s="115"/>
      <c r="H4188" s="71"/>
      <c r="I4188" s="115"/>
      <c r="J4188" s="71"/>
      <c r="K4188" s="115"/>
      <c r="L4188" s="71"/>
    </row>
    <row r="4189" spans="3:12" ht="15" x14ac:dyDescent="0.25">
      <c r="C4189" s="69"/>
      <c r="D4189" s="70"/>
      <c r="E4189" s="115"/>
      <c r="F4189" s="71"/>
      <c r="G4189" s="115"/>
      <c r="H4189" s="71"/>
      <c r="I4189" s="115"/>
      <c r="J4189" s="71"/>
      <c r="K4189" s="115"/>
      <c r="L4189" s="71"/>
    </row>
    <row r="4190" spans="3:12" ht="15" x14ac:dyDescent="0.25">
      <c r="C4190" s="69"/>
      <c r="D4190" s="70"/>
      <c r="E4190" s="115"/>
      <c r="F4190" s="71"/>
      <c r="G4190" s="115"/>
      <c r="H4190" s="71"/>
      <c r="I4190" s="115"/>
      <c r="J4190" s="71"/>
      <c r="K4190" s="115"/>
      <c r="L4190" s="71"/>
    </row>
    <row r="4191" spans="3:12" ht="15" x14ac:dyDescent="0.25">
      <c r="C4191" s="69"/>
      <c r="D4191" s="70"/>
      <c r="E4191" s="115"/>
      <c r="F4191" s="71"/>
      <c r="G4191" s="115"/>
      <c r="H4191" s="71"/>
      <c r="I4191" s="115"/>
      <c r="J4191" s="71"/>
      <c r="K4191" s="115"/>
      <c r="L4191" s="71"/>
    </row>
    <row r="4192" spans="3:12" ht="15" x14ac:dyDescent="0.25">
      <c r="C4192" s="69"/>
      <c r="D4192" s="70"/>
      <c r="E4192" s="115"/>
      <c r="F4192" s="71"/>
      <c r="G4192" s="115"/>
      <c r="H4192" s="71"/>
      <c r="I4192" s="115"/>
      <c r="J4192" s="71"/>
      <c r="K4192" s="115"/>
      <c r="L4192" s="71"/>
    </row>
    <row r="4193" spans="3:12" ht="15" x14ac:dyDescent="0.25">
      <c r="C4193" s="69"/>
      <c r="D4193" s="70"/>
      <c r="E4193" s="115"/>
      <c r="F4193" s="71"/>
      <c r="G4193" s="115"/>
      <c r="H4193" s="71"/>
      <c r="I4193" s="115"/>
      <c r="J4193" s="71"/>
      <c r="K4193" s="115"/>
      <c r="L4193" s="71"/>
    </row>
    <row r="4194" spans="3:12" ht="15" x14ac:dyDescent="0.25">
      <c r="C4194" s="69"/>
      <c r="D4194" s="70"/>
      <c r="E4194" s="115"/>
      <c r="F4194" s="71"/>
      <c r="G4194" s="115"/>
      <c r="H4194" s="71"/>
      <c r="I4194" s="115"/>
      <c r="J4194" s="71"/>
      <c r="K4194" s="115"/>
      <c r="L4194" s="71"/>
    </row>
    <row r="4195" spans="3:12" ht="15" x14ac:dyDescent="0.25">
      <c r="C4195" s="69"/>
      <c r="D4195" s="70"/>
      <c r="E4195" s="115"/>
      <c r="F4195" s="71"/>
      <c r="G4195" s="115"/>
      <c r="H4195" s="71"/>
      <c r="I4195" s="115"/>
      <c r="J4195" s="71"/>
      <c r="K4195" s="115"/>
      <c r="L4195" s="71"/>
    </row>
    <row r="4196" spans="3:12" ht="15" x14ac:dyDescent="0.25">
      <c r="C4196" s="69"/>
      <c r="D4196" s="70"/>
      <c r="E4196" s="115"/>
      <c r="F4196" s="71"/>
      <c r="G4196" s="115"/>
      <c r="H4196" s="71"/>
      <c r="I4196" s="115"/>
      <c r="J4196" s="71"/>
      <c r="K4196" s="115"/>
      <c r="L4196" s="71"/>
    </row>
    <row r="4197" spans="3:12" ht="15" x14ac:dyDescent="0.25">
      <c r="C4197" s="69"/>
      <c r="D4197" s="70"/>
      <c r="E4197" s="115"/>
      <c r="F4197" s="71"/>
      <c r="G4197" s="115"/>
      <c r="H4197" s="71"/>
      <c r="I4197" s="115"/>
      <c r="J4197" s="71"/>
      <c r="K4197" s="115"/>
      <c r="L4197" s="71"/>
    </row>
    <row r="4198" spans="3:12" ht="15" x14ac:dyDescent="0.25">
      <c r="C4198" s="69"/>
      <c r="D4198" s="70"/>
      <c r="E4198" s="115"/>
      <c r="F4198" s="71"/>
      <c r="G4198" s="115"/>
      <c r="H4198" s="71"/>
      <c r="I4198" s="115"/>
      <c r="J4198" s="71"/>
      <c r="K4198" s="115"/>
      <c r="L4198" s="71"/>
    </row>
    <row r="4199" spans="3:12" ht="15" x14ac:dyDescent="0.25">
      <c r="C4199" s="69"/>
      <c r="D4199" s="70"/>
      <c r="E4199" s="115"/>
      <c r="F4199" s="71"/>
      <c r="G4199" s="115"/>
      <c r="H4199" s="71"/>
      <c r="I4199" s="115"/>
      <c r="J4199" s="71"/>
      <c r="K4199" s="115"/>
      <c r="L4199" s="71"/>
    </row>
    <row r="4200" spans="3:12" ht="15" x14ac:dyDescent="0.25">
      <c r="C4200" s="69"/>
      <c r="D4200" s="70"/>
      <c r="E4200" s="115"/>
      <c r="F4200" s="71"/>
      <c r="G4200" s="115"/>
      <c r="H4200" s="71"/>
      <c r="I4200" s="115"/>
      <c r="J4200" s="71"/>
      <c r="K4200" s="115"/>
      <c r="L4200" s="71"/>
    </row>
    <row r="4201" spans="3:12" ht="15" x14ac:dyDescent="0.25">
      <c r="C4201" s="69"/>
      <c r="D4201" s="70"/>
      <c r="E4201" s="115"/>
      <c r="F4201" s="71"/>
      <c r="G4201" s="115"/>
      <c r="H4201" s="71"/>
      <c r="I4201" s="115"/>
      <c r="J4201" s="71"/>
      <c r="K4201" s="115"/>
      <c r="L4201" s="71"/>
    </row>
    <row r="4202" spans="3:12" ht="15" x14ac:dyDescent="0.25">
      <c r="C4202" s="69"/>
      <c r="D4202" s="70"/>
      <c r="E4202" s="115"/>
      <c r="F4202" s="71"/>
      <c r="G4202" s="115"/>
      <c r="H4202" s="71"/>
      <c r="I4202" s="115"/>
      <c r="J4202" s="71"/>
      <c r="K4202" s="115"/>
      <c r="L4202" s="71"/>
    </row>
    <row r="4203" spans="3:12" ht="15" x14ac:dyDescent="0.25">
      <c r="C4203" s="69"/>
      <c r="D4203" s="70"/>
      <c r="E4203" s="115"/>
      <c r="F4203" s="71"/>
      <c r="G4203" s="115"/>
      <c r="H4203" s="71"/>
      <c r="I4203" s="115"/>
      <c r="J4203" s="71"/>
      <c r="K4203" s="115"/>
      <c r="L4203" s="71"/>
    </row>
    <row r="4204" spans="3:12" ht="15" x14ac:dyDescent="0.25">
      <c r="C4204" s="69"/>
      <c r="D4204" s="70"/>
      <c r="E4204" s="115"/>
      <c r="F4204" s="71"/>
      <c r="G4204" s="115"/>
      <c r="H4204" s="71"/>
      <c r="I4204" s="115"/>
      <c r="J4204" s="71"/>
      <c r="K4204" s="115"/>
      <c r="L4204" s="71"/>
    </row>
    <row r="4205" spans="3:12" ht="15" x14ac:dyDescent="0.25">
      <c r="C4205" s="69"/>
      <c r="D4205" s="70"/>
      <c r="E4205" s="115"/>
      <c r="F4205" s="71"/>
      <c r="G4205" s="115"/>
      <c r="H4205" s="71"/>
      <c r="I4205" s="115"/>
      <c r="J4205" s="71"/>
      <c r="K4205" s="115"/>
      <c r="L4205" s="71"/>
    </row>
    <row r="4206" spans="3:12" ht="15" x14ac:dyDescent="0.25">
      <c r="C4206" s="69"/>
      <c r="D4206" s="70"/>
      <c r="E4206" s="115"/>
      <c r="F4206" s="71"/>
      <c r="G4206" s="115"/>
      <c r="H4206" s="71"/>
      <c r="I4206" s="115"/>
      <c r="J4206" s="71"/>
      <c r="K4206" s="115"/>
      <c r="L4206" s="71"/>
    </row>
    <row r="4207" spans="3:12" ht="15" x14ac:dyDescent="0.25">
      <c r="C4207" s="69"/>
      <c r="D4207" s="70"/>
      <c r="E4207" s="115"/>
      <c r="F4207" s="71"/>
      <c r="G4207" s="115"/>
      <c r="H4207" s="71"/>
      <c r="I4207" s="115"/>
      <c r="J4207" s="71"/>
      <c r="K4207" s="115"/>
      <c r="L4207" s="71"/>
    </row>
    <row r="4208" spans="3:12" ht="15" x14ac:dyDescent="0.25">
      <c r="C4208" s="69"/>
      <c r="D4208" s="70"/>
      <c r="E4208" s="115"/>
      <c r="F4208" s="71"/>
      <c r="G4208" s="115"/>
      <c r="H4208" s="71"/>
      <c r="I4208" s="115"/>
      <c r="J4208" s="71"/>
      <c r="K4208" s="115"/>
      <c r="L4208" s="71"/>
    </row>
    <row r="4209" spans="3:12" ht="15" x14ac:dyDescent="0.25">
      <c r="C4209" s="69"/>
      <c r="D4209" s="70"/>
      <c r="E4209" s="115"/>
      <c r="F4209" s="71"/>
      <c r="G4209" s="115"/>
      <c r="H4209" s="71"/>
      <c r="I4209" s="115"/>
      <c r="J4209" s="71"/>
      <c r="K4209" s="115"/>
      <c r="L4209" s="71"/>
    </row>
    <row r="4210" spans="3:12" ht="15" x14ac:dyDescent="0.25">
      <c r="C4210" s="69"/>
      <c r="D4210" s="70"/>
      <c r="E4210" s="115"/>
      <c r="F4210" s="71"/>
      <c r="G4210" s="115"/>
      <c r="H4210" s="71"/>
      <c r="I4210" s="115"/>
      <c r="J4210" s="71"/>
      <c r="K4210" s="115"/>
      <c r="L4210" s="71"/>
    </row>
    <row r="4211" spans="3:12" ht="15" x14ac:dyDescent="0.25">
      <c r="C4211" s="69"/>
      <c r="D4211" s="70"/>
      <c r="E4211" s="115"/>
      <c r="F4211" s="71"/>
      <c r="G4211" s="115"/>
      <c r="H4211" s="71"/>
      <c r="I4211" s="115"/>
      <c r="J4211" s="71"/>
      <c r="K4211" s="115"/>
      <c r="L4211" s="71"/>
    </row>
    <row r="4212" spans="3:12" ht="15" x14ac:dyDescent="0.25">
      <c r="C4212" s="69"/>
      <c r="D4212" s="70"/>
      <c r="E4212" s="115"/>
      <c r="F4212" s="71"/>
      <c r="G4212" s="115"/>
      <c r="H4212" s="71"/>
      <c r="I4212" s="115"/>
      <c r="J4212" s="71"/>
      <c r="K4212" s="115"/>
      <c r="L4212" s="71"/>
    </row>
    <row r="4213" spans="3:12" ht="15" x14ac:dyDescent="0.25">
      <c r="C4213" s="69"/>
      <c r="D4213" s="70"/>
      <c r="E4213" s="115"/>
      <c r="F4213" s="71"/>
      <c r="G4213" s="115"/>
      <c r="H4213" s="71"/>
      <c r="I4213" s="115"/>
      <c r="J4213" s="71"/>
      <c r="K4213" s="115"/>
      <c r="L4213" s="71"/>
    </row>
    <row r="4214" spans="3:12" ht="15" x14ac:dyDescent="0.25">
      <c r="C4214" s="69"/>
      <c r="D4214" s="70"/>
      <c r="E4214" s="115"/>
      <c r="F4214" s="71"/>
      <c r="G4214" s="115"/>
      <c r="H4214" s="71"/>
      <c r="I4214" s="115"/>
      <c r="J4214" s="71"/>
      <c r="K4214" s="115"/>
      <c r="L4214" s="71"/>
    </row>
    <row r="4215" spans="3:12" ht="15" x14ac:dyDescent="0.25">
      <c r="C4215" s="69"/>
      <c r="D4215" s="70"/>
      <c r="E4215" s="115"/>
      <c r="F4215" s="71"/>
      <c r="G4215" s="115"/>
      <c r="H4215" s="71"/>
      <c r="I4215" s="115"/>
      <c r="J4215" s="71"/>
      <c r="K4215" s="115"/>
      <c r="L4215" s="71"/>
    </row>
    <row r="4216" spans="3:12" ht="15" x14ac:dyDescent="0.25">
      <c r="C4216" s="69"/>
      <c r="D4216" s="70"/>
      <c r="E4216" s="115"/>
      <c r="F4216" s="71"/>
      <c r="G4216" s="115"/>
      <c r="H4216" s="71"/>
      <c r="I4216" s="115"/>
      <c r="J4216" s="71"/>
      <c r="K4216" s="115"/>
      <c r="L4216" s="71"/>
    </row>
    <row r="4217" spans="3:12" ht="15" x14ac:dyDescent="0.25">
      <c r="C4217" s="69"/>
      <c r="D4217" s="70"/>
      <c r="E4217" s="115"/>
      <c r="F4217" s="71"/>
      <c r="G4217" s="115"/>
      <c r="H4217" s="71"/>
      <c r="I4217" s="115"/>
      <c r="J4217" s="71"/>
      <c r="K4217" s="115"/>
      <c r="L4217" s="71"/>
    </row>
    <row r="4218" spans="3:12" ht="15" x14ac:dyDescent="0.25">
      <c r="C4218" s="69"/>
      <c r="D4218" s="70"/>
      <c r="E4218" s="115"/>
      <c r="F4218" s="71"/>
      <c r="G4218" s="115"/>
      <c r="H4218" s="71"/>
      <c r="I4218" s="115"/>
      <c r="J4218" s="71"/>
      <c r="K4218" s="115"/>
      <c r="L4218" s="71"/>
    </row>
    <row r="4219" spans="3:12" ht="15" x14ac:dyDescent="0.25">
      <c r="C4219" s="69"/>
      <c r="D4219" s="70"/>
      <c r="E4219" s="115"/>
      <c r="F4219" s="71"/>
      <c r="G4219" s="115"/>
      <c r="H4219" s="71"/>
      <c r="I4219" s="115"/>
      <c r="J4219" s="71"/>
      <c r="K4219" s="115"/>
      <c r="L4219" s="71"/>
    </row>
    <row r="4220" spans="3:12" ht="15" x14ac:dyDescent="0.25">
      <c r="C4220" s="69"/>
      <c r="D4220" s="70"/>
      <c r="E4220" s="115"/>
      <c r="F4220" s="71"/>
      <c r="G4220" s="115"/>
      <c r="H4220" s="71"/>
      <c r="I4220" s="115"/>
      <c r="J4220" s="71"/>
      <c r="K4220" s="115"/>
      <c r="L4220" s="71"/>
    </row>
    <row r="4221" spans="3:12" ht="15" x14ac:dyDescent="0.25">
      <c r="C4221" s="69"/>
      <c r="D4221" s="70"/>
      <c r="E4221" s="115"/>
      <c r="F4221" s="71"/>
      <c r="G4221" s="115"/>
      <c r="H4221" s="71"/>
      <c r="I4221" s="115"/>
      <c r="J4221" s="71"/>
      <c r="K4221" s="115"/>
      <c r="L4221" s="71"/>
    </row>
    <row r="4222" spans="3:12" ht="15" x14ac:dyDescent="0.25">
      <c r="C4222" s="69"/>
      <c r="D4222" s="70"/>
      <c r="E4222" s="115"/>
      <c r="F4222" s="71"/>
      <c r="G4222" s="115"/>
      <c r="H4222" s="71"/>
      <c r="I4222" s="115"/>
      <c r="J4222" s="71"/>
      <c r="K4222" s="115"/>
      <c r="L4222" s="71"/>
    </row>
    <row r="4223" spans="3:12" ht="15" x14ac:dyDescent="0.25">
      <c r="C4223" s="69"/>
      <c r="D4223" s="70"/>
      <c r="E4223" s="115"/>
      <c r="F4223" s="71"/>
      <c r="G4223" s="115"/>
      <c r="H4223" s="71"/>
      <c r="I4223" s="115"/>
      <c r="J4223" s="71"/>
      <c r="K4223" s="115"/>
      <c r="L4223" s="71"/>
    </row>
    <row r="4224" spans="3:12" ht="15" x14ac:dyDescent="0.25">
      <c r="C4224" s="69"/>
      <c r="D4224" s="70"/>
      <c r="E4224" s="115"/>
      <c r="F4224" s="71"/>
      <c r="G4224" s="115"/>
      <c r="H4224" s="71"/>
      <c r="I4224" s="115"/>
      <c r="J4224" s="71"/>
      <c r="K4224" s="115"/>
      <c r="L4224" s="71"/>
    </row>
    <row r="4225" spans="3:12" ht="15" x14ac:dyDescent="0.25">
      <c r="C4225" s="69"/>
      <c r="D4225" s="70"/>
      <c r="E4225" s="115"/>
      <c r="F4225" s="71"/>
      <c r="G4225" s="115"/>
      <c r="H4225" s="71"/>
      <c r="I4225" s="115"/>
      <c r="J4225" s="71"/>
      <c r="K4225" s="115"/>
      <c r="L4225" s="71"/>
    </row>
    <row r="4226" spans="3:12" ht="15" x14ac:dyDescent="0.25">
      <c r="C4226" s="69"/>
      <c r="D4226" s="70"/>
      <c r="E4226" s="115"/>
      <c r="F4226" s="71"/>
      <c r="G4226" s="115"/>
      <c r="H4226" s="71"/>
      <c r="I4226" s="115"/>
      <c r="J4226" s="71"/>
      <c r="K4226" s="115"/>
      <c r="L4226" s="71"/>
    </row>
    <row r="4227" spans="3:12" ht="15" x14ac:dyDescent="0.25">
      <c r="C4227" s="69"/>
      <c r="D4227" s="70"/>
      <c r="E4227" s="115"/>
      <c r="F4227" s="71"/>
      <c r="G4227" s="115"/>
      <c r="H4227" s="71"/>
      <c r="I4227" s="115"/>
      <c r="J4227" s="71"/>
      <c r="K4227" s="115"/>
      <c r="L4227" s="71"/>
    </row>
    <row r="4228" spans="3:12" ht="15" x14ac:dyDescent="0.25">
      <c r="C4228" s="69"/>
      <c r="D4228" s="70"/>
      <c r="E4228" s="115"/>
      <c r="F4228" s="71"/>
      <c r="G4228" s="115"/>
      <c r="H4228" s="71"/>
      <c r="I4228" s="115"/>
      <c r="J4228" s="71"/>
      <c r="K4228" s="115"/>
      <c r="L4228" s="71"/>
    </row>
    <row r="4229" spans="3:12" ht="15" x14ac:dyDescent="0.25">
      <c r="C4229" s="69"/>
      <c r="D4229" s="70"/>
      <c r="E4229" s="115"/>
      <c r="F4229" s="71"/>
      <c r="G4229" s="115"/>
      <c r="H4229" s="71"/>
      <c r="I4229" s="115"/>
      <c r="J4229" s="71"/>
      <c r="K4229" s="115"/>
      <c r="L4229" s="71"/>
    </row>
    <row r="4230" spans="3:12" ht="15" x14ac:dyDescent="0.25">
      <c r="C4230" s="69"/>
      <c r="D4230" s="70"/>
      <c r="E4230" s="115"/>
      <c r="F4230" s="71"/>
      <c r="G4230" s="115"/>
      <c r="H4230" s="71"/>
      <c r="I4230" s="115"/>
      <c r="J4230" s="71"/>
      <c r="K4230" s="115"/>
      <c r="L4230" s="71"/>
    </row>
    <row r="4231" spans="3:12" ht="15" x14ac:dyDescent="0.25">
      <c r="C4231" s="69"/>
      <c r="D4231" s="70"/>
      <c r="E4231" s="115"/>
      <c r="F4231" s="71"/>
      <c r="G4231" s="115"/>
      <c r="H4231" s="71"/>
      <c r="I4231" s="115"/>
      <c r="J4231" s="71"/>
      <c r="K4231" s="115"/>
      <c r="L4231" s="71"/>
    </row>
    <row r="4232" spans="3:12" ht="15" x14ac:dyDescent="0.25">
      <c r="C4232" s="69"/>
      <c r="D4232" s="70"/>
      <c r="E4232" s="115"/>
      <c r="F4232" s="71"/>
      <c r="G4232" s="115"/>
      <c r="H4232" s="71"/>
      <c r="I4232" s="115"/>
      <c r="J4232" s="71"/>
      <c r="K4232" s="115"/>
      <c r="L4232" s="71"/>
    </row>
    <row r="4233" spans="3:12" ht="15" x14ac:dyDescent="0.25">
      <c r="C4233" s="69"/>
      <c r="D4233" s="70"/>
      <c r="E4233" s="115"/>
      <c r="F4233" s="71"/>
      <c r="G4233" s="115"/>
      <c r="H4233" s="71"/>
      <c r="I4233" s="115"/>
      <c r="J4233" s="71"/>
      <c r="K4233" s="115"/>
      <c r="L4233" s="71"/>
    </row>
    <row r="4234" spans="3:12" ht="15" x14ac:dyDescent="0.25">
      <c r="C4234" s="69"/>
      <c r="D4234" s="70"/>
      <c r="E4234" s="115"/>
      <c r="F4234" s="71"/>
      <c r="G4234" s="115"/>
      <c r="H4234" s="71"/>
      <c r="I4234" s="115"/>
      <c r="J4234" s="71"/>
      <c r="K4234" s="115"/>
      <c r="L4234" s="71"/>
    </row>
    <row r="4235" spans="3:12" ht="15" x14ac:dyDescent="0.25">
      <c r="C4235" s="69"/>
      <c r="D4235" s="70"/>
      <c r="E4235" s="115"/>
      <c r="F4235" s="71"/>
      <c r="G4235" s="115"/>
      <c r="H4235" s="71"/>
      <c r="I4235" s="115"/>
      <c r="J4235" s="71"/>
      <c r="K4235" s="115"/>
      <c r="L4235" s="71"/>
    </row>
    <row r="4236" spans="3:12" ht="15" x14ac:dyDescent="0.25">
      <c r="C4236" s="69"/>
      <c r="D4236" s="70"/>
      <c r="E4236" s="115"/>
      <c r="F4236" s="71"/>
      <c r="G4236" s="115"/>
      <c r="H4236" s="71"/>
      <c r="I4236" s="115"/>
      <c r="J4236" s="71"/>
      <c r="K4236" s="115"/>
      <c r="L4236" s="71"/>
    </row>
    <row r="4237" spans="3:12" ht="15" x14ac:dyDescent="0.25">
      <c r="C4237" s="69"/>
      <c r="D4237" s="70"/>
      <c r="E4237" s="115"/>
      <c r="F4237" s="71"/>
      <c r="G4237" s="115"/>
      <c r="H4237" s="71"/>
      <c r="I4237" s="115"/>
      <c r="J4237" s="71"/>
      <c r="K4237" s="115"/>
      <c r="L4237" s="71"/>
    </row>
    <row r="4238" spans="3:12" ht="15" x14ac:dyDescent="0.25">
      <c r="C4238" s="69"/>
      <c r="D4238" s="70"/>
      <c r="E4238" s="115"/>
      <c r="F4238" s="71"/>
      <c r="G4238" s="115"/>
      <c r="H4238" s="71"/>
      <c r="I4238" s="115"/>
      <c r="J4238" s="71"/>
      <c r="K4238" s="115"/>
      <c r="L4238" s="71"/>
    </row>
    <row r="4239" spans="3:12" ht="15" x14ac:dyDescent="0.25">
      <c r="C4239" s="69"/>
      <c r="D4239" s="70"/>
      <c r="E4239" s="115"/>
      <c r="F4239" s="71"/>
      <c r="G4239" s="115"/>
      <c r="H4239" s="71"/>
      <c r="I4239" s="115"/>
      <c r="J4239" s="71"/>
      <c r="K4239" s="115"/>
      <c r="L4239" s="71"/>
    </row>
    <row r="4240" spans="3:12" ht="15" x14ac:dyDescent="0.25">
      <c r="C4240" s="69"/>
      <c r="D4240" s="70"/>
      <c r="E4240" s="115"/>
      <c r="F4240" s="71"/>
      <c r="G4240" s="115"/>
      <c r="H4240" s="71"/>
      <c r="I4240" s="115"/>
      <c r="J4240" s="71"/>
      <c r="K4240" s="115"/>
      <c r="L4240" s="71"/>
    </row>
    <row r="4241" spans="3:12" ht="15" x14ac:dyDescent="0.25">
      <c r="C4241" s="69"/>
      <c r="D4241" s="70"/>
      <c r="E4241" s="115"/>
      <c r="F4241" s="71"/>
      <c r="G4241" s="115"/>
      <c r="H4241" s="71"/>
      <c r="I4241" s="115"/>
      <c r="J4241" s="71"/>
      <c r="K4241" s="115"/>
      <c r="L4241" s="71"/>
    </row>
    <row r="4242" spans="3:12" ht="15" x14ac:dyDescent="0.25">
      <c r="C4242" s="69"/>
      <c r="D4242" s="70"/>
      <c r="E4242" s="115"/>
      <c r="F4242" s="71"/>
      <c r="G4242" s="115"/>
      <c r="H4242" s="71"/>
      <c r="I4242" s="115"/>
      <c r="J4242" s="71"/>
      <c r="K4242" s="115"/>
      <c r="L4242" s="71"/>
    </row>
    <row r="4243" spans="3:12" ht="15" x14ac:dyDescent="0.25">
      <c r="C4243" s="69"/>
      <c r="D4243" s="70"/>
      <c r="E4243" s="115"/>
      <c r="F4243" s="71"/>
      <c r="G4243" s="115"/>
      <c r="H4243" s="71"/>
      <c r="I4243" s="115"/>
      <c r="J4243" s="71"/>
      <c r="K4243" s="115"/>
      <c r="L4243" s="71"/>
    </row>
    <row r="4244" spans="3:12" ht="15" x14ac:dyDescent="0.25">
      <c r="C4244" s="69"/>
      <c r="D4244" s="70"/>
      <c r="E4244" s="115"/>
      <c r="F4244" s="71"/>
      <c r="G4244" s="115"/>
      <c r="H4244" s="71"/>
      <c r="I4244" s="115"/>
      <c r="J4244" s="71"/>
      <c r="K4244" s="115"/>
      <c r="L4244" s="71"/>
    </row>
    <row r="4245" spans="3:12" ht="15" x14ac:dyDescent="0.25">
      <c r="C4245" s="69"/>
      <c r="D4245" s="70"/>
      <c r="E4245" s="115"/>
      <c r="F4245" s="71"/>
      <c r="G4245" s="115"/>
      <c r="H4245" s="71"/>
      <c r="I4245" s="115"/>
      <c r="J4245" s="71"/>
      <c r="K4245" s="115"/>
      <c r="L4245" s="71"/>
    </row>
    <row r="4246" spans="3:12" ht="15" x14ac:dyDescent="0.25">
      <c r="C4246" s="69"/>
      <c r="D4246" s="70"/>
      <c r="E4246" s="115"/>
      <c r="F4246" s="71"/>
      <c r="G4246" s="115"/>
      <c r="H4246" s="71"/>
      <c r="I4246" s="115"/>
      <c r="J4246" s="71"/>
      <c r="K4246" s="115"/>
      <c r="L4246" s="71"/>
    </row>
    <row r="4247" spans="3:12" ht="15" x14ac:dyDescent="0.25">
      <c r="C4247" s="69"/>
      <c r="D4247" s="70"/>
      <c r="E4247" s="115"/>
      <c r="F4247" s="71"/>
      <c r="G4247" s="115"/>
      <c r="H4247" s="71"/>
      <c r="I4247" s="115"/>
      <c r="J4247" s="71"/>
      <c r="K4247" s="115"/>
      <c r="L4247" s="71"/>
    </row>
    <row r="4248" spans="3:12" ht="15" x14ac:dyDescent="0.25">
      <c r="C4248" s="69"/>
      <c r="D4248" s="70"/>
      <c r="E4248" s="115"/>
      <c r="F4248" s="71"/>
      <c r="G4248" s="115"/>
      <c r="H4248" s="71"/>
      <c r="I4248" s="115"/>
      <c r="J4248" s="71"/>
      <c r="K4248" s="115"/>
      <c r="L4248" s="71"/>
    </row>
    <row r="4249" spans="3:12" ht="15" x14ac:dyDescent="0.25">
      <c r="C4249" s="69"/>
      <c r="D4249" s="70"/>
      <c r="E4249" s="115"/>
      <c r="F4249" s="71"/>
      <c r="G4249" s="115"/>
      <c r="H4249" s="71"/>
      <c r="I4249" s="115"/>
      <c r="J4249" s="71"/>
      <c r="K4249" s="115"/>
      <c r="L4249" s="71"/>
    </row>
    <row r="4250" spans="3:12" ht="15" x14ac:dyDescent="0.25">
      <c r="C4250" s="69"/>
      <c r="D4250" s="70"/>
      <c r="E4250" s="115"/>
      <c r="F4250" s="71"/>
      <c r="G4250" s="115"/>
      <c r="H4250" s="71"/>
      <c r="I4250" s="115"/>
      <c r="J4250" s="71"/>
      <c r="K4250" s="115"/>
      <c r="L4250" s="71"/>
    </row>
    <row r="4251" spans="3:12" ht="15" x14ac:dyDescent="0.25">
      <c r="C4251" s="69"/>
      <c r="D4251" s="70"/>
      <c r="E4251" s="115"/>
      <c r="F4251" s="71"/>
      <c r="G4251" s="115"/>
      <c r="H4251" s="71"/>
      <c r="I4251" s="115"/>
      <c r="J4251" s="71"/>
      <c r="K4251" s="115"/>
      <c r="L4251" s="71"/>
    </row>
    <row r="4252" spans="3:12" ht="15" x14ac:dyDescent="0.25">
      <c r="C4252" s="69"/>
      <c r="D4252" s="70"/>
      <c r="E4252" s="115"/>
      <c r="F4252" s="71"/>
      <c r="G4252" s="115"/>
      <c r="H4252" s="71"/>
      <c r="I4252" s="115"/>
      <c r="J4252" s="71"/>
      <c r="K4252" s="115"/>
      <c r="L4252" s="71"/>
    </row>
    <row r="4253" spans="3:12" ht="15" x14ac:dyDescent="0.25">
      <c r="C4253" s="69"/>
      <c r="D4253" s="70"/>
      <c r="E4253" s="115"/>
      <c r="F4253" s="71"/>
      <c r="G4253" s="115"/>
      <c r="H4253" s="71"/>
      <c r="I4253" s="115"/>
      <c r="J4253" s="71"/>
      <c r="K4253" s="115"/>
      <c r="L4253" s="71"/>
    </row>
    <row r="4254" spans="3:12" ht="15" x14ac:dyDescent="0.25">
      <c r="C4254" s="69"/>
      <c r="D4254" s="70"/>
      <c r="E4254" s="115"/>
      <c r="F4254" s="71"/>
      <c r="G4254" s="115"/>
      <c r="H4254" s="71"/>
      <c r="I4254" s="115"/>
      <c r="J4254" s="71"/>
      <c r="K4254" s="115"/>
      <c r="L4254" s="71"/>
    </row>
    <row r="4255" spans="3:12" ht="15" x14ac:dyDescent="0.25">
      <c r="C4255" s="69"/>
      <c r="D4255" s="70"/>
      <c r="E4255" s="115"/>
      <c r="F4255" s="71"/>
      <c r="G4255" s="115"/>
      <c r="H4255" s="71"/>
      <c r="I4255" s="115"/>
      <c r="J4255" s="71"/>
      <c r="K4255" s="115"/>
      <c r="L4255" s="71"/>
    </row>
    <row r="4256" spans="3:12" ht="15" x14ac:dyDescent="0.25">
      <c r="C4256" s="69"/>
      <c r="D4256" s="70"/>
      <c r="E4256" s="115"/>
      <c r="F4256" s="71"/>
      <c r="G4256" s="115"/>
      <c r="H4256" s="71"/>
      <c r="I4256" s="115"/>
      <c r="J4256" s="71"/>
      <c r="K4256" s="115"/>
      <c r="L4256" s="71"/>
    </row>
    <row r="4257" spans="3:12" ht="15" x14ac:dyDescent="0.25">
      <c r="C4257" s="69"/>
      <c r="D4257" s="70"/>
      <c r="E4257" s="115"/>
      <c r="F4257" s="71"/>
      <c r="G4257" s="115"/>
      <c r="H4257" s="71"/>
      <c r="I4257" s="115"/>
      <c r="J4257" s="71"/>
      <c r="K4257" s="115"/>
      <c r="L4257" s="71"/>
    </row>
    <row r="4258" spans="3:12" ht="15" x14ac:dyDescent="0.25">
      <c r="C4258" s="69"/>
      <c r="D4258" s="70"/>
      <c r="E4258" s="115"/>
      <c r="F4258" s="71"/>
      <c r="G4258" s="115"/>
      <c r="H4258" s="71"/>
      <c r="I4258" s="115"/>
      <c r="J4258" s="71"/>
      <c r="K4258" s="115"/>
      <c r="L4258" s="71"/>
    </row>
    <row r="4259" spans="3:12" ht="15" x14ac:dyDescent="0.25">
      <c r="C4259" s="69"/>
      <c r="D4259" s="70"/>
      <c r="E4259" s="115"/>
      <c r="F4259" s="71"/>
      <c r="G4259" s="115"/>
      <c r="H4259" s="71"/>
      <c r="I4259" s="115"/>
      <c r="J4259" s="71"/>
      <c r="K4259" s="115"/>
      <c r="L4259" s="71"/>
    </row>
    <row r="4260" spans="3:12" ht="15" x14ac:dyDescent="0.25">
      <c r="C4260" s="69"/>
      <c r="D4260" s="70"/>
      <c r="E4260" s="115"/>
      <c r="F4260" s="71"/>
      <c r="G4260" s="115"/>
      <c r="H4260" s="71"/>
      <c r="I4260" s="115"/>
      <c r="J4260" s="71"/>
      <c r="K4260" s="115"/>
      <c r="L4260" s="71"/>
    </row>
    <row r="4261" spans="3:12" ht="15" x14ac:dyDescent="0.25">
      <c r="C4261" s="69"/>
      <c r="D4261" s="70"/>
      <c r="E4261" s="115"/>
      <c r="F4261" s="71"/>
      <c r="G4261" s="115"/>
      <c r="H4261" s="71"/>
      <c r="I4261" s="115"/>
      <c r="J4261" s="71"/>
      <c r="K4261" s="115"/>
      <c r="L4261" s="71"/>
    </row>
    <row r="4262" spans="3:12" ht="15" x14ac:dyDescent="0.25">
      <c r="C4262" s="69"/>
      <c r="D4262" s="70"/>
      <c r="E4262" s="115"/>
      <c r="F4262" s="71"/>
      <c r="G4262" s="115"/>
      <c r="H4262" s="71"/>
      <c r="I4262" s="115"/>
      <c r="J4262" s="71"/>
      <c r="K4262" s="115"/>
      <c r="L4262" s="71"/>
    </row>
    <row r="4263" spans="3:12" ht="15" x14ac:dyDescent="0.25">
      <c r="C4263" s="69"/>
      <c r="D4263" s="70"/>
      <c r="E4263" s="115"/>
      <c r="F4263" s="71"/>
      <c r="G4263" s="115"/>
      <c r="H4263" s="71"/>
      <c r="I4263" s="115"/>
      <c r="J4263" s="71"/>
      <c r="K4263" s="115"/>
      <c r="L4263" s="71"/>
    </row>
    <row r="4264" spans="3:12" ht="15" x14ac:dyDescent="0.25">
      <c r="C4264" s="69"/>
      <c r="D4264" s="70"/>
      <c r="E4264" s="115"/>
      <c r="F4264" s="71"/>
      <c r="G4264" s="115"/>
      <c r="H4264" s="71"/>
      <c r="I4264" s="115"/>
      <c r="J4264" s="71"/>
      <c r="K4264" s="115"/>
      <c r="L4264" s="71"/>
    </row>
    <row r="4265" spans="3:12" ht="15" x14ac:dyDescent="0.25">
      <c r="C4265" s="69"/>
      <c r="D4265" s="70"/>
      <c r="E4265" s="115"/>
      <c r="F4265" s="71"/>
      <c r="G4265" s="115"/>
      <c r="H4265" s="71"/>
      <c r="I4265" s="115"/>
      <c r="J4265" s="71"/>
      <c r="K4265" s="115"/>
      <c r="L4265" s="71"/>
    </row>
    <row r="4266" spans="3:12" ht="15" x14ac:dyDescent="0.25">
      <c r="C4266" s="69"/>
      <c r="D4266" s="70"/>
      <c r="E4266" s="115"/>
      <c r="F4266" s="71"/>
      <c r="G4266" s="115"/>
      <c r="H4266" s="71"/>
      <c r="I4266" s="115"/>
      <c r="J4266" s="71"/>
      <c r="K4266" s="115"/>
      <c r="L4266" s="71"/>
    </row>
    <row r="4267" spans="3:12" ht="15" x14ac:dyDescent="0.25">
      <c r="C4267" s="69"/>
      <c r="D4267" s="70"/>
      <c r="E4267" s="115"/>
      <c r="F4267" s="71"/>
      <c r="G4267" s="115"/>
      <c r="H4267" s="71"/>
      <c r="I4267" s="115"/>
      <c r="J4267" s="71"/>
      <c r="K4267" s="115"/>
      <c r="L4267" s="71"/>
    </row>
    <row r="4268" spans="3:12" ht="15" x14ac:dyDescent="0.25">
      <c r="C4268" s="69"/>
      <c r="D4268" s="70"/>
      <c r="E4268" s="115"/>
      <c r="F4268" s="71"/>
      <c r="G4268" s="115"/>
      <c r="H4268" s="71"/>
      <c r="I4268" s="115"/>
      <c r="J4268" s="71"/>
      <c r="K4268" s="115"/>
      <c r="L4268" s="71"/>
    </row>
    <row r="4269" spans="3:12" ht="15" x14ac:dyDescent="0.25">
      <c r="C4269" s="69"/>
      <c r="D4269" s="70"/>
      <c r="E4269" s="115"/>
      <c r="F4269" s="71"/>
      <c r="G4269" s="115"/>
      <c r="H4269" s="71"/>
      <c r="I4269" s="115"/>
      <c r="J4269" s="71"/>
      <c r="K4269" s="115"/>
      <c r="L4269" s="71"/>
    </row>
    <row r="4270" spans="3:12" ht="15" x14ac:dyDescent="0.25">
      <c r="C4270" s="69"/>
      <c r="D4270" s="70"/>
      <c r="E4270" s="115"/>
      <c r="F4270" s="71"/>
      <c r="G4270" s="115"/>
      <c r="H4270" s="71"/>
      <c r="I4270" s="115"/>
      <c r="J4270" s="71"/>
      <c r="K4270" s="115"/>
      <c r="L4270" s="71"/>
    </row>
    <row r="4271" spans="3:12" ht="15" x14ac:dyDescent="0.25">
      <c r="C4271" s="69"/>
      <c r="D4271" s="70"/>
      <c r="E4271" s="115"/>
      <c r="F4271" s="71"/>
      <c r="G4271" s="115"/>
      <c r="H4271" s="71"/>
      <c r="I4271" s="115"/>
      <c r="J4271" s="71"/>
      <c r="K4271" s="115"/>
      <c r="L4271" s="71"/>
    </row>
    <row r="4272" spans="3:12" ht="15" x14ac:dyDescent="0.25">
      <c r="C4272" s="69"/>
      <c r="D4272" s="70"/>
      <c r="E4272" s="115"/>
      <c r="F4272" s="71"/>
      <c r="G4272" s="115"/>
      <c r="H4272" s="71"/>
      <c r="I4272" s="115"/>
      <c r="J4272" s="71"/>
      <c r="K4272" s="115"/>
      <c r="L4272" s="71"/>
    </row>
    <row r="4273" spans="3:12" ht="15" x14ac:dyDescent="0.25">
      <c r="C4273" s="69"/>
      <c r="D4273" s="70"/>
      <c r="E4273" s="115"/>
      <c r="F4273" s="71"/>
      <c r="G4273" s="115"/>
      <c r="H4273" s="71"/>
      <c r="I4273" s="115"/>
      <c r="J4273" s="71"/>
      <c r="K4273" s="115"/>
      <c r="L4273" s="71"/>
    </row>
    <row r="4274" spans="3:12" ht="15" x14ac:dyDescent="0.25">
      <c r="C4274" s="69"/>
      <c r="D4274" s="70"/>
      <c r="E4274" s="115"/>
      <c r="F4274" s="71"/>
      <c r="G4274" s="115"/>
      <c r="H4274" s="71"/>
      <c r="I4274" s="115"/>
      <c r="J4274" s="71"/>
      <c r="K4274" s="115"/>
      <c r="L4274" s="71"/>
    </row>
    <row r="4275" spans="3:12" ht="15" x14ac:dyDescent="0.25">
      <c r="C4275" s="69"/>
      <c r="D4275" s="70"/>
      <c r="E4275" s="115"/>
      <c r="F4275" s="71"/>
      <c r="G4275" s="115"/>
      <c r="H4275" s="71"/>
      <c r="I4275" s="115"/>
      <c r="J4275" s="71"/>
      <c r="K4275" s="115"/>
      <c r="L4275" s="71"/>
    </row>
    <row r="4276" spans="3:12" ht="15" x14ac:dyDescent="0.25">
      <c r="C4276" s="69"/>
      <c r="D4276" s="70"/>
      <c r="E4276" s="115"/>
      <c r="F4276" s="71"/>
      <c r="G4276" s="115"/>
      <c r="H4276" s="71"/>
      <c r="I4276" s="115"/>
      <c r="J4276" s="71"/>
      <c r="K4276" s="115"/>
      <c r="L4276" s="71"/>
    </row>
    <row r="4277" spans="3:12" ht="15" x14ac:dyDescent="0.25">
      <c r="C4277" s="69"/>
      <c r="D4277" s="70"/>
      <c r="E4277" s="115"/>
      <c r="F4277" s="71"/>
      <c r="G4277" s="115"/>
      <c r="H4277" s="71"/>
      <c r="I4277" s="115"/>
      <c r="J4277" s="71"/>
      <c r="K4277" s="115"/>
      <c r="L4277" s="71"/>
    </row>
    <row r="4278" spans="3:12" ht="15" x14ac:dyDescent="0.25">
      <c r="C4278" s="69"/>
      <c r="D4278" s="70"/>
      <c r="E4278" s="115"/>
      <c r="F4278" s="71"/>
      <c r="G4278" s="115"/>
      <c r="H4278" s="71"/>
      <c r="I4278" s="115"/>
      <c r="J4278" s="71"/>
      <c r="K4278" s="115"/>
      <c r="L4278" s="71"/>
    </row>
    <row r="4279" spans="3:12" ht="15" x14ac:dyDescent="0.25">
      <c r="C4279" s="69"/>
      <c r="D4279" s="70"/>
      <c r="E4279" s="115"/>
      <c r="F4279" s="71"/>
      <c r="G4279" s="115"/>
      <c r="H4279" s="71"/>
      <c r="I4279" s="115"/>
      <c r="J4279" s="71"/>
      <c r="K4279" s="115"/>
      <c r="L4279" s="71"/>
    </row>
    <row r="4280" spans="3:12" ht="15" x14ac:dyDescent="0.25">
      <c r="C4280" s="69"/>
      <c r="D4280" s="70"/>
      <c r="E4280" s="115"/>
      <c r="F4280" s="71"/>
      <c r="G4280" s="115"/>
      <c r="H4280" s="71"/>
      <c r="I4280" s="115"/>
      <c r="J4280" s="71"/>
      <c r="K4280" s="115"/>
      <c r="L4280" s="71"/>
    </row>
    <row r="4281" spans="3:12" ht="15" x14ac:dyDescent="0.25">
      <c r="C4281" s="69"/>
      <c r="D4281" s="70"/>
      <c r="E4281" s="115"/>
      <c r="F4281" s="71"/>
      <c r="G4281" s="115"/>
      <c r="H4281" s="71"/>
      <c r="I4281" s="115"/>
      <c r="J4281" s="71"/>
      <c r="K4281" s="115"/>
      <c r="L4281" s="71"/>
    </row>
    <row r="4282" spans="3:12" ht="15" x14ac:dyDescent="0.25">
      <c r="C4282" s="69"/>
      <c r="D4282" s="70"/>
      <c r="E4282" s="115"/>
      <c r="F4282" s="71"/>
      <c r="G4282" s="115"/>
      <c r="H4282" s="71"/>
      <c r="I4282" s="115"/>
      <c r="J4282" s="71"/>
      <c r="K4282" s="115"/>
      <c r="L4282" s="71"/>
    </row>
    <row r="4283" spans="3:12" ht="15" x14ac:dyDescent="0.25">
      <c r="C4283" s="69"/>
      <c r="D4283" s="70"/>
      <c r="E4283" s="115"/>
      <c r="F4283" s="71"/>
      <c r="G4283" s="115"/>
      <c r="H4283" s="71"/>
      <c r="I4283" s="115"/>
      <c r="J4283" s="71"/>
      <c r="K4283" s="115"/>
      <c r="L4283" s="71"/>
    </row>
    <row r="4284" spans="3:12" ht="15" x14ac:dyDescent="0.25">
      <c r="C4284" s="69"/>
      <c r="D4284" s="70"/>
      <c r="E4284" s="115"/>
      <c r="F4284" s="71"/>
      <c r="G4284" s="115"/>
      <c r="H4284" s="71"/>
      <c r="I4284" s="115"/>
      <c r="J4284" s="71"/>
      <c r="K4284" s="115"/>
      <c r="L4284" s="71"/>
    </row>
    <row r="4285" spans="3:12" ht="15" x14ac:dyDescent="0.25">
      <c r="C4285" s="69"/>
      <c r="D4285" s="70"/>
      <c r="E4285" s="115"/>
      <c r="F4285" s="71"/>
      <c r="G4285" s="115"/>
      <c r="H4285" s="71"/>
      <c r="I4285" s="115"/>
      <c r="J4285" s="71"/>
      <c r="K4285" s="115"/>
      <c r="L4285" s="71"/>
    </row>
    <row r="4286" spans="3:12" ht="15" x14ac:dyDescent="0.25">
      <c r="C4286" s="69"/>
      <c r="D4286" s="70"/>
      <c r="E4286" s="115"/>
      <c r="F4286" s="71"/>
      <c r="G4286" s="115"/>
      <c r="H4286" s="71"/>
      <c r="I4286" s="115"/>
      <c r="J4286" s="71"/>
      <c r="K4286" s="115"/>
      <c r="L4286" s="71"/>
    </row>
    <row r="4287" spans="3:12" ht="15" x14ac:dyDescent="0.25">
      <c r="C4287" s="69"/>
      <c r="D4287" s="70"/>
      <c r="E4287" s="115"/>
      <c r="F4287" s="71"/>
      <c r="G4287" s="115"/>
      <c r="H4287" s="71"/>
      <c r="I4287" s="115"/>
      <c r="J4287" s="71"/>
      <c r="K4287" s="115"/>
      <c r="L4287" s="71"/>
    </row>
    <row r="4288" spans="3:12" ht="15" x14ac:dyDescent="0.25">
      <c r="C4288" s="69"/>
      <c r="D4288" s="70"/>
      <c r="E4288" s="115"/>
      <c r="F4288" s="71"/>
      <c r="G4288" s="115"/>
      <c r="H4288" s="71"/>
      <c r="I4288" s="115"/>
      <c r="J4288" s="71"/>
      <c r="K4288" s="115"/>
      <c r="L4288" s="71"/>
    </row>
    <row r="4289" spans="3:12" ht="15" x14ac:dyDescent="0.25">
      <c r="C4289" s="69"/>
      <c r="D4289" s="70"/>
      <c r="E4289" s="115"/>
      <c r="F4289" s="71"/>
      <c r="G4289" s="115"/>
      <c r="H4289" s="71"/>
      <c r="I4289" s="115"/>
      <c r="J4289" s="71"/>
      <c r="K4289" s="115"/>
      <c r="L4289" s="71"/>
    </row>
    <row r="4290" spans="3:12" ht="15" x14ac:dyDescent="0.25">
      <c r="C4290" s="69"/>
      <c r="D4290" s="70"/>
      <c r="E4290" s="115"/>
      <c r="F4290" s="71"/>
      <c r="G4290" s="115"/>
      <c r="H4290" s="71"/>
      <c r="I4290" s="115"/>
      <c r="J4290" s="71"/>
      <c r="K4290" s="115"/>
      <c r="L4290" s="71"/>
    </row>
    <row r="4291" spans="3:12" ht="15" x14ac:dyDescent="0.25">
      <c r="C4291" s="69"/>
      <c r="D4291" s="70"/>
      <c r="E4291" s="115"/>
      <c r="F4291" s="71"/>
      <c r="G4291" s="115"/>
      <c r="H4291" s="71"/>
      <c r="I4291" s="115"/>
      <c r="J4291" s="71"/>
      <c r="K4291" s="115"/>
      <c r="L4291" s="71"/>
    </row>
    <row r="4292" spans="3:12" ht="15" x14ac:dyDescent="0.25">
      <c r="C4292" s="69"/>
      <c r="D4292" s="70"/>
      <c r="E4292" s="115"/>
      <c r="F4292" s="71"/>
      <c r="G4292" s="115"/>
      <c r="H4292" s="71"/>
      <c r="I4292" s="115"/>
      <c r="J4292" s="71"/>
      <c r="K4292" s="115"/>
      <c r="L4292" s="71"/>
    </row>
    <row r="4293" spans="3:12" ht="15" x14ac:dyDescent="0.25">
      <c r="C4293" s="69"/>
      <c r="D4293" s="70"/>
      <c r="E4293" s="115"/>
      <c r="F4293" s="71"/>
      <c r="G4293" s="115"/>
      <c r="H4293" s="71"/>
      <c r="I4293" s="115"/>
      <c r="J4293" s="71"/>
      <c r="K4293" s="115"/>
      <c r="L4293" s="71"/>
    </row>
    <row r="4294" spans="3:12" ht="15" x14ac:dyDescent="0.25">
      <c r="C4294" s="69"/>
      <c r="D4294" s="70"/>
      <c r="E4294" s="115"/>
      <c r="F4294" s="71"/>
      <c r="G4294" s="115"/>
      <c r="H4294" s="71"/>
      <c r="I4294" s="115"/>
      <c r="J4294" s="71"/>
      <c r="K4294" s="115"/>
      <c r="L4294" s="71"/>
    </row>
    <row r="4295" spans="3:12" ht="15" x14ac:dyDescent="0.25">
      <c r="C4295" s="69"/>
      <c r="D4295" s="70"/>
      <c r="E4295" s="115"/>
      <c r="F4295" s="71"/>
      <c r="G4295" s="115"/>
      <c r="H4295" s="71"/>
      <c r="I4295" s="115"/>
      <c r="J4295" s="71"/>
      <c r="K4295" s="115"/>
      <c r="L4295" s="71"/>
    </row>
    <row r="4296" spans="3:12" ht="15" x14ac:dyDescent="0.25">
      <c r="C4296" s="69"/>
      <c r="D4296" s="70"/>
      <c r="E4296" s="115"/>
      <c r="F4296" s="71"/>
      <c r="G4296" s="115"/>
      <c r="H4296" s="71"/>
      <c r="I4296" s="115"/>
      <c r="J4296" s="71"/>
      <c r="K4296" s="115"/>
      <c r="L4296" s="71"/>
    </row>
    <row r="4297" spans="3:12" ht="15" x14ac:dyDescent="0.25">
      <c r="C4297" s="69"/>
      <c r="D4297" s="70"/>
      <c r="E4297" s="115"/>
      <c r="F4297" s="71"/>
      <c r="G4297" s="115"/>
      <c r="H4297" s="71"/>
      <c r="I4297" s="115"/>
      <c r="J4297" s="71"/>
      <c r="K4297" s="115"/>
      <c r="L4297" s="71"/>
    </row>
    <row r="4298" spans="3:12" ht="15" x14ac:dyDescent="0.25">
      <c r="C4298" s="69"/>
      <c r="D4298" s="70"/>
      <c r="E4298" s="115"/>
      <c r="F4298" s="71"/>
      <c r="G4298" s="115"/>
      <c r="H4298" s="71"/>
      <c r="I4298" s="115"/>
      <c r="J4298" s="71"/>
      <c r="K4298" s="115"/>
      <c r="L4298" s="71"/>
    </row>
    <row r="4299" spans="3:12" ht="15" x14ac:dyDescent="0.25">
      <c r="C4299" s="69"/>
      <c r="D4299" s="70"/>
      <c r="E4299" s="115"/>
      <c r="F4299" s="71"/>
      <c r="G4299" s="115"/>
      <c r="H4299" s="71"/>
      <c r="I4299" s="115"/>
      <c r="J4299" s="71"/>
      <c r="K4299" s="115"/>
      <c r="L4299" s="71"/>
    </row>
    <row r="4300" spans="3:12" ht="15" x14ac:dyDescent="0.25">
      <c r="C4300" s="69"/>
      <c r="D4300" s="70"/>
      <c r="E4300" s="115"/>
      <c r="F4300" s="71"/>
      <c r="G4300" s="115"/>
      <c r="H4300" s="71"/>
      <c r="I4300" s="115"/>
      <c r="J4300" s="71"/>
      <c r="K4300" s="115"/>
      <c r="L4300" s="71"/>
    </row>
    <row r="4301" spans="3:12" ht="15" x14ac:dyDescent="0.25">
      <c r="C4301" s="69"/>
      <c r="D4301" s="70"/>
      <c r="E4301" s="115"/>
      <c r="F4301" s="71"/>
      <c r="G4301" s="115"/>
      <c r="H4301" s="71"/>
      <c r="I4301" s="115"/>
      <c r="J4301" s="71"/>
      <c r="K4301" s="115"/>
      <c r="L4301" s="71"/>
    </row>
    <row r="4302" spans="3:12" ht="15" x14ac:dyDescent="0.25">
      <c r="C4302" s="69"/>
      <c r="D4302" s="70"/>
      <c r="E4302" s="115"/>
      <c r="F4302" s="71"/>
      <c r="G4302" s="115"/>
      <c r="H4302" s="71"/>
      <c r="I4302" s="115"/>
      <c r="J4302" s="71"/>
      <c r="K4302" s="115"/>
      <c r="L4302" s="71"/>
    </row>
    <row r="4303" spans="3:12" ht="15" x14ac:dyDescent="0.25">
      <c r="C4303" s="69"/>
      <c r="D4303" s="70"/>
      <c r="E4303" s="115"/>
      <c r="F4303" s="71"/>
      <c r="G4303" s="115"/>
      <c r="H4303" s="71"/>
      <c r="I4303" s="115"/>
      <c r="J4303" s="71"/>
      <c r="K4303" s="115"/>
      <c r="L4303" s="71"/>
    </row>
    <row r="4304" spans="3:12" ht="15" x14ac:dyDescent="0.25">
      <c r="C4304" s="69"/>
      <c r="D4304" s="70"/>
      <c r="E4304" s="115"/>
      <c r="F4304" s="71"/>
      <c r="G4304" s="115"/>
      <c r="H4304" s="71"/>
      <c r="I4304" s="115"/>
      <c r="J4304" s="71"/>
      <c r="K4304" s="115"/>
      <c r="L4304" s="71"/>
    </row>
    <row r="4305" spans="3:12" ht="15" x14ac:dyDescent="0.25">
      <c r="C4305" s="69"/>
      <c r="D4305" s="70"/>
      <c r="E4305" s="115"/>
      <c r="F4305" s="71"/>
      <c r="G4305" s="115"/>
      <c r="H4305" s="71"/>
      <c r="I4305" s="115"/>
      <c r="J4305" s="71"/>
      <c r="K4305" s="115"/>
      <c r="L4305" s="71"/>
    </row>
    <row r="4306" spans="3:12" ht="15" x14ac:dyDescent="0.25">
      <c r="C4306" s="69"/>
      <c r="D4306" s="70"/>
      <c r="E4306" s="115"/>
      <c r="F4306" s="71"/>
      <c r="G4306" s="115"/>
      <c r="H4306" s="71"/>
      <c r="I4306" s="115"/>
      <c r="J4306" s="71"/>
      <c r="K4306" s="115"/>
      <c r="L4306" s="71"/>
    </row>
    <row r="4307" spans="3:12" ht="15" x14ac:dyDescent="0.25">
      <c r="C4307" s="69"/>
      <c r="D4307" s="70"/>
      <c r="E4307" s="115"/>
      <c r="F4307" s="71"/>
      <c r="G4307" s="115"/>
      <c r="H4307" s="71"/>
      <c r="I4307" s="115"/>
      <c r="J4307" s="71"/>
      <c r="K4307" s="115"/>
      <c r="L4307" s="71"/>
    </row>
    <row r="4308" spans="3:12" ht="15" x14ac:dyDescent="0.25">
      <c r="C4308" s="69"/>
      <c r="D4308" s="70"/>
      <c r="E4308" s="115"/>
      <c r="F4308" s="71"/>
      <c r="G4308" s="115"/>
      <c r="H4308" s="71"/>
      <c r="I4308" s="115"/>
      <c r="J4308" s="71"/>
      <c r="K4308" s="115"/>
      <c r="L4308" s="71"/>
    </row>
    <row r="4309" spans="3:12" ht="15" x14ac:dyDescent="0.25">
      <c r="C4309" s="69"/>
      <c r="D4309" s="70"/>
      <c r="E4309" s="115"/>
      <c r="F4309" s="71"/>
      <c r="G4309" s="115"/>
      <c r="H4309" s="71"/>
      <c r="I4309" s="115"/>
      <c r="J4309" s="71"/>
      <c r="K4309" s="115"/>
      <c r="L4309" s="71"/>
    </row>
    <row r="4310" spans="3:12" ht="15" x14ac:dyDescent="0.25">
      <c r="C4310" s="69"/>
      <c r="D4310" s="70"/>
      <c r="E4310" s="115"/>
      <c r="F4310" s="71"/>
      <c r="G4310" s="115"/>
      <c r="H4310" s="71"/>
      <c r="I4310" s="115"/>
      <c r="J4310" s="71"/>
      <c r="K4310" s="115"/>
      <c r="L4310" s="71"/>
    </row>
    <row r="4311" spans="3:12" ht="15" x14ac:dyDescent="0.25">
      <c r="C4311" s="69"/>
      <c r="D4311" s="70"/>
      <c r="E4311" s="115"/>
      <c r="F4311" s="71"/>
      <c r="G4311" s="115"/>
      <c r="H4311" s="71"/>
      <c r="I4311" s="115"/>
      <c r="J4311" s="71"/>
      <c r="K4311" s="115"/>
      <c r="L4311" s="71"/>
    </row>
    <row r="4312" spans="3:12" ht="15" x14ac:dyDescent="0.25">
      <c r="C4312" s="69"/>
      <c r="D4312" s="70"/>
      <c r="E4312" s="115"/>
      <c r="F4312" s="71"/>
      <c r="G4312" s="115"/>
      <c r="H4312" s="71"/>
      <c r="I4312" s="115"/>
      <c r="J4312" s="71"/>
      <c r="K4312" s="115"/>
      <c r="L4312" s="71"/>
    </row>
    <row r="4313" spans="3:12" ht="15" x14ac:dyDescent="0.25">
      <c r="C4313" s="69"/>
      <c r="D4313" s="70"/>
      <c r="E4313" s="115"/>
      <c r="F4313" s="71"/>
      <c r="G4313" s="115"/>
      <c r="H4313" s="71"/>
      <c r="I4313" s="115"/>
      <c r="J4313" s="71"/>
      <c r="K4313" s="115"/>
      <c r="L4313" s="71"/>
    </row>
    <row r="4314" spans="3:12" ht="15" x14ac:dyDescent="0.25">
      <c r="C4314" s="69"/>
      <c r="D4314" s="70"/>
      <c r="E4314" s="115"/>
      <c r="F4314" s="71"/>
      <c r="G4314" s="115"/>
      <c r="H4314" s="71"/>
      <c r="I4314" s="115"/>
      <c r="J4314" s="71"/>
      <c r="K4314" s="115"/>
      <c r="L4314" s="71"/>
    </row>
    <row r="4315" spans="3:12" ht="15" x14ac:dyDescent="0.25">
      <c r="C4315" s="69"/>
      <c r="D4315" s="70"/>
      <c r="E4315" s="115"/>
      <c r="F4315" s="71"/>
      <c r="G4315" s="115"/>
      <c r="H4315" s="71"/>
      <c r="I4315" s="115"/>
      <c r="J4315" s="71"/>
      <c r="K4315" s="115"/>
      <c r="L4315" s="71"/>
    </row>
    <row r="4316" spans="3:12" ht="15" x14ac:dyDescent="0.25">
      <c r="C4316" s="69"/>
      <c r="D4316" s="70"/>
      <c r="E4316" s="115"/>
      <c r="F4316" s="71"/>
      <c r="G4316" s="115"/>
      <c r="H4316" s="71"/>
      <c r="I4316" s="115"/>
      <c r="J4316" s="71"/>
      <c r="K4316" s="115"/>
      <c r="L4316" s="71"/>
    </row>
    <row r="4317" spans="3:12" ht="15" x14ac:dyDescent="0.25">
      <c r="C4317" s="69"/>
      <c r="D4317" s="70"/>
      <c r="E4317" s="115"/>
      <c r="F4317" s="71"/>
      <c r="G4317" s="115"/>
      <c r="H4317" s="71"/>
      <c r="I4317" s="115"/>
      <c r="J4317" s="71"/>
      <c r="K4317" s="115"/>
      <c r="L4317" s="71"/>
    </row>
    <row r="4318" spans="3:12" ht="15" x14ac:dyDescent="0.25">
      <c r="C4318" s="69"/>
      <c r="D4318" s="70"/>
      <c r="E4318" s="115"/>
      <c r="F4318" s="71"/>
      <c r="G4318" s="115"/>
      <c r="H4318" s="71"/>
      <c r="I4318" s="115"/>
      <c r="J4318" s="71"/>
      <c r="K4318" s="115"/>
      <c r="L4318" s="71"/>
    </row>
    <row r="4319" spans="3:12" ht="15" x14ac:dyDescent="0.25">
      <c r="C4319" s="69"/>
      <c r="D4319" s="70"/>
      <c r="E4319" s="115"/>
      <c r="F4319" s="71"/>
      <c r="G4319" s="115"/>
      <c r="H4319" s="71"/>
      <c r="I4319" s="115"/>
      <c r="J4319" s="71"/>
      <c r="K4319" s="115"/>
      <c r="L4319" s="71"/>
    </row>
    <row r="4320" spans="3:12" ht="15" x14ac:dyDescent="0.25">
      <c r="C4320" s="69"/>
      <c r="D4320" s="70"/>
      <c r="E4320" s="115"/>
      <c r="F4320" s="71"/>
      <c r="G4320" s="115"/>
      <c r="H4320" s="71"/>
      <c r="I4320" s="115"/>
      <c r="J4320" s="71"/>
      <c r="K4320" s="115"/>
      <c r="L4320" s="71"/>
    </row>
    <row r="4321" spans="3:12" ht="15" x14ac:dyDescent="0.25">
      <c r="C4321" s="69"/>
      <c r="D4321" s="70"/>
      <c r="E4321" s="115"/>
      <c r="F4321" s="71"/>
      <c r="G4321" s="115"/>
      <c r="H4321" s="71"/>
      <c r="I4321" s="115"/>
      <c r="J4321" s="71"/>
      <c r="K4321" s="115"/>
      <c r="L4321" s="71"/>
    </row>
    <row r="4322" spans="3:12" ht="15" x14ac:dyDescent="0.25">
      <c r="C4322" s="69"/>
      <c r="D4322" s="70"/>
      <c r="E4322" s="115"/>
      <c r="F4322" s="71"/>
      <c r="G4322" s="115"/>
      <c r="H4322" s="71"/>
      <c r="I4322" s="115"/>
      <c r="J4322" s="71"/>
      <c r="K4322" s="115"/>
      <c r="L4322" s="71"/>
    </row>
    <row r="4323" spans="3:12" ht="15" x14ac:dyDescent="0.25">
      <c r="C4323" s="69"/>
      <c r="D4323" s="70"/>
      <c r="E4323" s="115"/>
      <c r="F4323" s="71"/>
      <c r="G4323" s="115"/>
      <c r="H4323" s="71"/>
      <c r="I4323" s="115"/>
      <c r="J4323" s="71"/>
      <c r="K4323" s="115"/>
      <c r="L4323" s="71"/>
    </row>
    <row r="4324" spans="3:12" ht="15" x14ac:dyDescent="0.25">
      <c r="C4324" s="69"/>
      <c r="D4324" s="70"/>
      <c r="E4324" s="115"/>
      <c r="F4324" s="71"/>
      <c r="G4324" s="115"/>
      <c r="H4324" s="71"/>
      <c r="I4324" s="115"/>
      <c r="J4324" s="71"/>
      <c r="K4324" s="115"/>
      <c r="L4324" s="71"/>
    </row>
    <row r="4325" spans="3:12" ht="15" x14ac:dyDescent="0.25">
      <c r="C4325" s="69"/>
      <c r="D4325" s="70"/>
      <c r="E4325" s="115"/>
      <c r="F4325" s="71"/>
      <c r="G4325" s="115"/>
      <c r="H4325" s="71"/>
      <c r="I4325" s="115"/>
      <c r="J4325" s="71"/>
      <c r="K4325" s="115"/>
      <c r="L4325" s="71"/>
    </row>
    <row r="4326" spans="3:12" ht="15" x14ac:dyDescent="0.25">
      <c r="C4326" s="69"/>
      <c r="D4326" s="70"/>
      <c r="E4326" s="115"/>
      <c r="F4326" s="71"/>
      <c r="G4326" s="115"/>
      <c r="H4326" s="71"/>
      <c r="I4326" s="115"/>
      <c r="J4326" s="71"/>
      <c r="K4326" s="115"/>
      <c r="L4326" s="71"/>
    </row>
    <row r="4327" spans="3:12" ht="15" x14ac:dyDescent="0.25">
      <c r="C4327" s="69"/>
      <c r="D4327" s="70"/>
      <c r="E4327" s="115"/>
      <c r="F4327" s="71"/>
      <c r="G4327" s="115"/>
      <c r="H4327" s="71"/>
      <c r="I4327" s="115"/>
      <c r="J4327" s="71"/>
      <c r="K4327" s="115"/>
      <c r="L4327" s="71"/>
    </row>
    <row r="4328" spans="3:12" ht="15" x14ac:dyDescent="0.25">
      <c r="C4328" s="69"/>
      <c r="D4328" s="70"/>
      <c r="E4328" s="115"/>
      <c r="F4328" s="71"/>
      <c r="G4328" s="115"/>
      <c r="H4328" s="71"/>
      <c r="I4328" s="115"/>
      <c r="J4328" s="71"/>
      <c r="K4328" s="115"/>
      <c r="L4328" s="71"/>
    </row>
    <row r="4329" spans="3:12" ht="15" x14ac:dyDescent="0.25">
      <c r="C4329" s="69"/>
      <c r="D4329" s="70"/>
      <c r="E4329" s="115"/>
      <c r="F4329" s="71"/>
      <c r="G4329" s="115"/>
      <c r="H4329" s="71"/>
      <c r="I4329" s="115"/>
      <c r="J4329" s="71"/>
      <c r="K4329" s="115"/>
      <c r="L4329" s="71"/>
    </row>
    <row r="4330" spans="3:12" ht="15" x14ac:dyDescent="0.25">
      <c r="C4330" s="69"/>
      <c r="D4330" s="70"/>
      <c r="E4330" s="115"/>
      <c r="F4330" s="71"/>
      <c r="G4330" s="115"/>
      <c r="H4330" s="71"/>
      <c r="I4330" s="115"/>
      <c r="J4330" s="71"/>
      <c r="K4330" s="115"/>
      <c r="L4330" s="71"/>
    </row>
    <row r="4331" spans="3:12" ht="15" x14ac:dyDescent="0.25">
      <c r="C4331" s="69"/>
      <c r="D4331" s="70"/>
      <c r="E4331" s="115"/>
      <c r="F4331" s="71"/>
      <c r="G4331" s="115"/>
      <c r="H4331" s="71"/>
      <c r="I4331" s="115"/>
      <c r="J4331" s="71"/>
      <c r="K4331" s="115"/>
      <c r="L4331" s="71"/>
    </row>
    <row r="4332" spans="3:12" ht="15" x14ac:dyDescent="0.25">
      <c r="C4332" s="69"/>
      <c r="D4332" s="70"/>
      <c r="E4332" s="115"/>
      <c r="F4332" s="71"/>
      <c r="G4332" s="115"/>
      <c r="H4332" s="71"/>
      <c r="I4332" s="115"/>
      <c r="J4332" s="71"/>
      <c r="K4332" s="115"/>
      <c r="L4332" s="71"/>
    </row>
    <row r="4333" spans="3:12" ht="15" x14ac:dyDescent="0.25">
      <c r="C4333" s="69"/>
      <c r="D4333" s="70"/>
      <c r="E4333" s="115"/>
      <c r="F4333" s="71"/>
      <c r="G4333" s="115"/>
      <c r="H4333" s="71"/>
      <c r="I4333" s="115"/>
      <c r="J4333" s="71"/>
      <c r="K4333" s="115"/>
      <c r="L4333" s="71"/>
    </row>
    <row r="4334" spans="3:12" ht="15" x14ac:dyDescent="0.25">
      <c r="C4334" s="69"/>
      <c r="D4334" s="70"/>
      <c r="E4334" s="115"/>
      <c r="F4334" s="71"/>
      <c r="G4334" s="115"/>
      <c r="H4334" s="71"/>
      <c r="I4334" s="115"/>
      <c r="J4334" s="71"/>
      <c r="K4334" s="115"/>
      <c r="L4334" s="71"/>
    </row>
    <row r="4335" spans="3:12" ht="15" x14ac:dyDescent="0.25">
      <c r="C4335" s="69"/>
      <c r="D4335" s="70"/>
      <c r="E4335" s="115"/>
      <c r="F4335" s="71"/>
      <c r="G4335" s="115"/>
      <c r="H4335" s="71"/>
      <c r="I4335" s="115"/>
      <c r="J4335" s="71"/>
      <c r="K4335" s="115"/>
      <c r="L4335" s="71"/>
    </row>
    <row r="4336" spans="3:12" ht="15" x14ac:dyDescent="0.25">
      <c r="C4336" s="69"/>
      <c r="D4336" s="70"/>
      <c r="E4336" s="115"/>
      <c r="F4336" s="71"/>
      <c r="G4336" s="115"/>
      <c r="H4336" s="71"/>
      <c r="I4336" s="115"/>
      <c r="J4336" s="71"/>
      <c r="K4336" s="115"/>
      <c r="L4336" s="71"/>
    </row>
    <row r="4337" spans="3:12" ht="15" x14ac:dyDescent="0.25">
      <c r="C4337" s="69"/>
      <c r="D4337" s="70"/>
      <c r="E4337" s="115"/>
      <c r="F4337" s="71"/>
      <c r="G4337" s="115"/>
      <c r="H4337" s="71"/>
      <c r="I4337" s="115"/>
      <c r="J4337" s="71"/>
      <c r="K4337" s="115"/>
      <c r="L4337" s="71"/>
    </row>
    <row r="4338" spans="3:12" ht="15" x14ac:dyDescent="0.25">
      <c r="C4338" s="69"/>
      <c r="D4338" s="70"/>
      <c r="E4338" s="115"/>
      <c r="F4338" s="71"/>
      <c r="G4338" s="115"/>
      <c r="H4338" s="71"/>
      <c r="I4338" s="115"/>
      <c r="J4338" s="71"/>
      <c r="K4338" s="115"/>
      <c r="L4338" s="71"/>
    </row>
    <row r="4339" spans="3:12" ht="15" x14ac:dyDescent="0.25">
      <c r="C4339" s="69"/>
      <c r="D4339" s="70"/>
      <c r="E4339" s="115"/>
      <c r="F4339" s="71"/>
      <c r="G4339" s="115"/>
      <c r="H4339" s="71"/>
      <c r="I4339" s="115"/>
      <c r="J4339" s="71"/>
      <c r="K4339" s="115"/>
      <c r="L4339" s="71"/>
    </row>
    <row r="4340" spans="3:12" ht="15" x14ac:dyDescent="0.25">
      <c r="C4340" s="69"/>
      <c r="D4340" s="70"/>
      <c r="E4340" s="115"/>
      <c r="F4340" s="71"/>
      <c r="G4340" s="115"/>
      <c r="H4340" s="71"/>
      <c r="I4340" s="115"/>
      <c r="J4340" s="71"/>
      <c r="K4340" s="115"/>
      <c r="L4340" s="71"/>
    </row>
    <row r="4341" spans="3:12" ht="15" x14ac:dyDescent="0.25">
      <c r="C4341" s="69"/>
      <c r="D4341" s="70"/>
      <c r="E4341" s="115"/>
      <c r="F4341" s="71"/>
      <c r="G4341" s="115"/>
      <c r="H4341" s="71"/>
      <c r="I4341" s="115"/>
      <c r="J4341" s="71"/>
      <c r="K4341" s="115"/>
      <c r="L4341" s="71"/>
    </row>
    <row r="4342" spans="3:12" ht="15" x14ac:dyDescent="0.25">
      <c r="C4342" s="69"/>
      <c r="D4342" s="70"/>
      <c r="E4342" s="115"/>
      <c r="F4342" s="71"/>
      <c r="G4342" s="115"/>
      <c r="H4342" s="71"/>
      <c r="I4342" s="115"/>
      <c r="J4342" s="71"/>
      <c r="K4342" s="115"/>
      <c r="L4342" s="71"/>
    </row>
    <row r="4343" spans="3:12" ht="15" x14ac:dyDescent="0.25">
      <c r="C4343" s="69"/>
      <c r="D4343" s="70"/>
      <c r="E4343" s="115"/>
      <c r="F4343" s="71"/>
      <c r="G4343" s="115"/>
      <c r="H4343" s="71"/>
      <c r="I4343" s="115"/>
      <c r="J4343" s="71"/>
      <c r="K4343" s="115"/>
      <c r="L4343" s="71"/>
    </row>
    <row r="4344" spans="3:12" ht="15" x14ac:dyDescent="0.25">
      <c r="C4344" s="69"/>
      <c r="D4344" s="70"/>
      <c r="E4344" s="115"/>
      <c r="F4344" s="71"/>
      <c r="G4344" s="115"/>
      <c r="H4344" s="71"/>
      <c r="I4344" s="115"/>
      <c r="J4344" s="71"/>
      <c r="K4344" s="115"/>
      <c r="L4344" s="71"/>
    </row>
    <row r="4345" spans="3:12" ht="15" x14ac:dyDescent="0.25">
      <c r="C4345" s="69"/>
      <c r="D4345" s="70"/>
      <c r="E4345" s="115"/>
      <c r="F4345" s="71"/>
      <c r="G4345" s="115"/>
      <c r="H4345" s="71"/>
      <c r="I4345" s="115"/>
      <c r="J4345" s="71"/>
      <c r="K4345" s="115"/>
      <c r="L4345" s="71"/>
    </row>
    <row r="4346" spans="3:12" ht="15" x14ac:dyDescent="0.25">
      <c r="C4346" s="69"/>
      <c r="D4346" s="70"/>
      <c r="E4346" s="115"/>
      <c r="F4346" s="71"/>
      <c r="G4346" s="115"/>
      <c r="H4346" s="71"/>
      <c r="I4346" s="115"/>
      <c r="J4346" s="71"/>
      <c r="K4346" s="115"/>
      <c r="L4346" s="71"/>
    </row>
    <row r="4347" spans="3:12" ht="15" x14ac:dyDescent="0.25">
      <c r="C4347" s="69"/>
      <c r="D4347" s="70"/>
      <c r="E4347" s="115"/>
      <c r="F4347" s="71"/>
      <c r="G4347" s="115"/>
      <c r="H4347" s="71"/>
      <c r="I4347" s="115"/>
      <c r="J4347" s="71"/>
      <c r="K4347" s="115"/>
      <c r="L4347" s="71"/>
    </row>
    <row r="4348" spans="3:12" ht="15" x14ac:dyDescent="0.25">
      <c r="C4348" s="69"/>
      <c r="D4348" s="70"/>
      <c r="E4348" s="115"/>
      <c r="F4348" s="71"/>
      <c r="G4348" s="115"/>
      <c r="H4348" s="71"/>
      <c r="I4348" s="115"/>
      <c r="J4348" s="71"/>
      <c r="K4348" s="115"/>
      <c r="L4348" s="71"/>
    </row>
    <row r="4349" spans="3:12" ht="15" x14ac:dyDescent="0.25">
      <c r="C4349" s="69"/>
      <c r="D4349" s="70"/>
      <c r="E4349" s="115"/>
      <c r="F4349" s="71"/>
      <c r="G4349" s="115"/>
      <c r="H4349" s="71"/>
      <c r="I4349" s="115"/>
      <c r="J4349" s="71"/>
      <c r="K4349" s="115"/>
      <c r="L4349" s="71"/>
    </row>
    <row r="4350" spans="3:12" ht="15" x14ac:dyDescent="0.25">
      <c r="C4350" s="69"/>
      <c r="D4350" s="70"/>
      <c r="E4350" s="115"/>
      <c r="F4350" s="71"/>
      <c r="G4350" s="115"/>
      <c r="H4350" s="71"/>
      <c r="I4350" s="115"/>
      <c r="J4350" s="71"/>
      <c r="K4350" s="115"/>
      <c r="L4350" s="71"/>
    </row>
    <row r="4351" spans="3:12" ht="15" x14ac:dyDescent="0.25">
      <c r="C4351" s="69"/>
      <c r="D4351" s="70"/>
      <c r="E4351" s="115"/>
      <c r="F4351" s="71"/>
      <c r="G4351" s="115"/>
      <c r="H4351" s="71"/>
      <c r="I4351" s="115"/>
      <c r="J4351" s="71"/>
      <c r="K4351" s="115"/>
      <c r="L4351" s="71"/>
    </row>
    <row r="4352" spans="3:12" ht="15" x14ac:dyDescent="0.25">
      <c r="C4352" s="69"/>
      <c r="D4352" s="70"/>
      <c r="E4352" s="115"/>
      <c r="F4352" s="71"/>
      <c r="G4352" s="115"/>
      <c r="H4352" s="71"/>
      <c r="I4352" s="115"/>
      <c r="J4352" s="71"/>
      <c r="K4352" s="115"/>
      <c r="L4352" s="71"/>
    </row>
    <row r="4353" spans="3:12" ht="15" x14ac:dyDescent="0.25">
      <c r="C4353" s="69"/>
      <c r="D4353" s="70"/>
      <c r="E4353" s="115"/>
      <c r="F4353" s="71"/>
      <c r="G4353" s="115"/>
      <c r="H4353" s="71"/>
      <c r="I4353" s="115"/>
      <c r="J4353" s="71"/>
      <c r="K4353" s="115"/>
      <c r="L4353" s="71"/>
    </row>
    <row r="4354" spans="3:12" ht="15" x14ac:dyDescent="0.25">
      <c r="C4354" s="69"/>
      <c r="D4354" s="70"/>
      <c r="E4354" s="115"/>
      <c r="F4354" s="71"/>
      <c r="G4354" s="115"/>
      <c r="H4354" s="71"/>
      <c r="I4354" s="115"/>
      <c r="J4354" s="71"/>
      <c r="K4354" s="115"/>
      <c r="L4354" s="71"/>
    </row>
    <row r="4355" spans="3:12" ht="15" x14ac:dyDescent="0.25">
      <c r="C4355" s="69"/>
      <c r="D4355" s="70"/>
      <c r="E4355" s="115"/>
      <c r="F4355" s="71"/>
      <c r="G4355" s="115"/>
      <c r="H4355" s="71"/>
      <c r="I4355" s="115"/>
      <c r="J4355" s="71"/>
      <c r="K4355" s="115"/>
      <c r="L4355" s="71"/>
    </row>
    <row r="4356" spans="3:12" ht="15" x14ac:dyDescent="0.25">
      <c r="C4356" s="69"/>
      <c r="D4356" s="70"/>
      <c r="E4356" s="115"/>
      <c r="F4356" s="71"/>
      <c r="G4356" s="115"/>
      <c r="H4356" s="71"/>
      <c r="I4356" s="115"/>
      <c r="J4356" s="71"/>
      <c r="K4356" s="115"/>
      <c r="L4356" s="71"/>
    </row>
    <row r="4357" spans="3:12" ht="15" x14ac:dyDescent="0.25">
      <c r="C4357" s="69"/>
      <c r="D4357" s="70"/>
      <c r="E4357" s="115"/>
      <c r="F4357" s="71"/>
      <c r="G4357" s="115"/>
      <c r="H4357" s="71"/>
      <c r="I4357" s="115"/>
      <c r="J4357" s="71"/>
      <c r="K4357" s="115"/>
      <c r="L4357" s="71"/>
    </row>
    <row r="4358" spans="3:12" ht="15" x14ac:dyDescent="0.25">
      <c r="C4358" s="69"/>
      <c r="D4358" s="70"/>
      <c r="E4358" s="115"/>
      <c r="F4358" s="71"/>
      <c r="G4358" s="115"/>
      <c r="H4358" s="71"/>
      <c r="I4358" s="115"/>
      <c r="J4358" s="71"/>
      <c r="K4358" s="115"/>
      <c r="L4358" s="71"/>
    </row>
    <row r="4359" spans="3:12" ht="15" x14ac:dyDescent="0.25">
      <c r="C4359" s="69"/>
      <c r="D4359" s="70"/>
      <c r="E4359" s="115"/>
      <c r="F4359" s="71"/>
      <c r="G4359" s="115"/>
      <c r="H4359" s="71"/>
      <c r="I4359" s="115"/>
      <c r="J4359" s="71"/>
      <c r="K4359" s="115"/>
      <c r="L4359" s="71"/>
    </row>
    <row r="4360" spans="3:12" ht="15" x14ac:dyDescent="0.25">
      <c r="C4360" s="69"/>
      <c r="D4360" s="70"/>
      <c r="E4360" s="115"/>
      <c r="F4360" s="71"/>
      <c r="G4360" s="115"/>
      <c r="H4360" s="71"/>
      <c r="I4360" s="115"/>
      <c r="J4360" s="71"/>
      <c r="K4360" s="115"/>
      <c r="L4360" s="71"/>
    </row>
    <row r="4361" spans="3:12" ht="15" x14ac:dyDescent="0.25">
      <c r="C4361" s="69"/>
      <c r="D4361" s="70"/>
      <c r="E4361" s="115"/>
      <c r="F4361" s="71"/>
      <c r="G4361" s="115"/>
      <c r="H4361" s="71"/>
      <c r="I4361" s="115"/>
      <c r="J4361" s="71"/>
      <c r="K4361" s="115"/>
      <c r="L4361" s="71"/>
    </row>
    <row r="4362" spans="3:12" ht="15" x14ac:dyDescent="0.25">
      <c r="C4362" s="69"/>
      <c r="D4362" s="70"/>
      <c r="E4362" s="115"/>
      <c r="F4362" s="71"/>
      <c r="G4362" s="115"/>
      <c r="H4362" s="71"/>
      <c r="I4362" s="115"/>
      <c r="J4362" s="71"/>
      <c r="K4362" s="115"/>
      <c r="L4362" s="71"/>
    </row>
    <row r="4363" spans="3:12" ht="15" x14ac:dyDescent="0.25">
      <c r="C4363" s="69"/>
      <c r="D4363" s="70"/>
      <c r="E4363" s="115"/>
      <c r="F4363" s="71"/>
      <c r="G4363" s="115"/>
      <c r="H4363" s="71"/>
      <c r="I4363" s="115"/>
      <c r="J4363" s="71"/>
      <c r="K4363" s="115"/>
      <c r="L4363" s="71"/>
    </row>
    <row r="4364" spans="3:12" ht="15" x14ac:dyDescent="0.25">
      <c r="C4364" s="69"/>
      <c r="D4364" s="70"/>
      <c r="E4364" s="115"/>
      <c r="F4364" s="71"/>
      <c r="G4364" s="115"/>
      <c r="H4364" s="71"/>
      <c r="I4364" s="115"/>
      <c r="J4364" s="71"/>
      <c r="K4364" s="115"/>
      <c r="L4364" s="71"/>
    </row>
    <row r="4365" spans="3:12" ht="15" x14ac:dyDescent="0.25">
      <c r="C4365" s="69"/>
      <c r="D4365" s="70"/>
      <c r="E4365" s="115"/>
      <c r="F4365" s="71"/>
      <c r="G4365" s="115"/>
      <c r="H4365" s="71"/>
      <c r="I4365" s="115"/>
      <c r="J4365" s="71"/>
      <c r="K4365" s="115"/>
      <c r="L4365" s="71"/>
    </row>
    <row r="4366" spans="3:12" ht="15" x14ac:dyDescent="0.25">
      <c r="C4366" s="69"/>
      <c r="D4366" s="70"/>
      <c r="E4366" s="115"/>
      <c r="F4366" s="71"/>
      <c r="G4366" s="115"/>
      <c r="H4366" s="71"/>
      <c r="I4366" s="115"/>
      <c r="J4366" s="71"/>
      <c r="K4366" s="115"/>
      <c r="L4366" s="71"/>
    </row>
    <row r="4367" spans="3:12" ht="15" x14ac:dyDescent="0.25">
      <c r="C4367" s="69"/>
      <c r="D4367" s="70"/>
      <c r="E4367" s="115"/>
      <c r="F4367" s="71"/>
      <c r="G4367" s="115"/>
      <c r="H4367" s="71"/>
      <c r="I4367" s="115"/>
      <c r="J4367" s="71"/>
      <c r="K4367" s="115"/>
      <c r="L4367" s="71"/>
    </row>
    <row r="4368" spans="3:12" ht="15" x14ac:dyDescent="0.25">
      <c r="C4368" s="69"/>
      <c r="D4368" s="70"/>
      <c r="E4368" s="115"/>
      <c r="F4368" s="71"/>
      <c r="G4368" s="115"/>
      <c r="H4368" s="71"/>
      <c r="I4368" s="115"/>
      <c r="J4368" s="71"/>
      <c r="K4368" s="115"/>
      <c r="L4368" s="71"/>
    </row>
    <row r="4369" spans="3:12" ht="15" x14ac:dyDescent="0.25">
      <c r="C4369" s="69"/>
      <c r="D4369" s="70"/>
      <c r="E4369" s="115"/>
      <c r="F4369" s="71"/>
      <c r="G4369" s="115"/>
      <c r="H4369" s="71"/>
      <c r="I4369" s="115"/>
      <c r="J4369" s="71"/>
      <c r="K4369" s="115"/>
      <c r="L4369" s="71"/>
    </row>
    <row r="4370" spans="3:12" ht="15" x14ac:dyDescent="0.25">
      <c r="C4370" s="69"/>
      <c r="D4370" s="70"/>
      <c r="E4370" s="115"/>
      <c r="F4370" s="71"/>
      <c r="G4370" s="115"/>
      <c r="H4370" s="71"/>
      <c r="I4370" s="115"/>
      <c r="J4370" s="71"/>
      <c r="K4370" s="115"/>
      <c r="L4370" s="71"/>
    </row>
    <row r="4371" spans="3:12" ht="15" x14ac:dyDescent="0.25">
      <c r="C4371" s="69"/>
      <c r="D4371" s="70"/>
      <c r="E4371" s="115"/>
      <c r="F4371" s="71"/>
      <c r="G4371" s="115"/>
      <c r="H4371" s="71"/>
      <c r="I4371" s="115"/>
      <c r="J4371" s="71"/>
      <c r="K4371" s="115"/>
      <c r="L4371" s="71"/>
    </row>
    <row r="4372" spans="3:12" ht="15" x14ac:dyDescent="0.25">
      <c r="C4372" s="69"/>
      <c r="D4372" s="70"/>
      <c r="E4372" s="115"/>
      <c r="F4372" s="71"/>
      <c r="G4372" s="115"/>
      <c r="H4372" s="71"/>
      <c r="I4372" s="115"/>
      <c r="J4372" s="71"/>
      <c r="K4372" s="115"/>
      <c r="L4372" s="71"/>
    </row>
    <row r="4373" spans="3:12" ht="15" x14ac:dyDescent="0.25">
      <c r="C4373" s="69"/>
      <c r="D4373" s="70"/>
      <c r="E4373" s="115"/>
      <c r="F4373" s="71"/>
      <c r="G4373" s="115"/>
      <c r="H4373" s="71"/>
      <c r="I4373" s="115"/>
      <c r="J4373" s="71"/>
      <c r="K4373" s="115"/>
      <c r="L4373" s="71"/>
    </row>
    <row r="4374" spans="3:12" ht="15" x14ac:dyDescent="0.25">
      <c r="C4374" s="69"/>
      <c r="D4374" s="70"/>
      <c r="E4374" s="115"/>
      <c r="F4374" s="71"/>
      <c r="G4374" s="115"/>
      <c r="H4374" s="71"/>
      <c r="I4374" s="115"/>
      <c r="J4374" s="71"/>
      <c r="K4374" s="115"/>
      <c r="L4374" s="71"/>
    </row>
    <row r="4375" spans="3:12" ht="15" x14ac:dyDescent="0.25">
      <c r="C4375" s="69"/>
      <c r="D4375" s="70"/>
      <c r="E4375" s="115"/>
      <c r="F4375" s="71"/>
      <c r="G4375" s="115"/>
      <c r="H4375" s="71"/>
      <c r="I4375" s="115"/>
      <c r="J4375" s="71"/>
      <c r="K4375" s="115"/>
      <c r="L4375" s="71"/>
    </row>
    <row r="4376" spans="3:12" ht="15" x14ac:dyDescent="0.25">
      <c r="C4376" s="69"/>
      <c r="D4376" s="70"/>
      <c r="E4376" s="115"/>
      <c r="F4376" s="71"/>
      <c r="G4376" s="115"/>
      <c r="H4376" s="71"/>
      <c r="I4376" s="115"/>
      <c r="J4376" s="71"/>
      <c r="K4376" s="115"/>
      <c r="L4376" s="71"/>
    </row>
    <row r="4377" spans="3:12" ht="15" x14ac:dyDescent="0.25">
      <c r="C4377" s="69"/>
      <c r="D4377" s="70"/>
      <c r="E4377" s="115"/>
      <c r="F4377" s="71"/>
      <c r="G4377" s="115"/>
      <c r="H4377" s="71"/>
      <c r="I4377" s="115"/>
      <c r="J4377" s="71"/>
      <c r="K4377" s="115"/>
      <c r="L4377" s="71"/>
    </row>
    <row r="4378" spans="3:12" ht="15" x14ac:dyDescent="0.25">
      <c r="C4378" s="69"/>
      <c r="D4378" s="70"/>
      <c r="E4378" s="115"/>
      <c r="F4378" s="71"/>
      <c r="G4378" s="115"/>
      <c r="H4378" s="71"/>
      <c r="I4378" s="115"/>
      <c r="J4378" s="71"/>
      <c r="K4378" s="115"/>
      <c r="L4378" s="71"/>
    </row>
    <row r="4379" spans="3:12" ht="15" x14ac:dyDescent="0.25">
      <c r="C4379" s="69"/>
      <c r="D4379" s="70"/>
      <c r="E4379" s="115"/>
      <c r="F4379" s="71"/>
      <c r="G4379" s="115"/>
      <c r="H4379" s="71"/>
      <c r="I4379" s="115"/>
      <c r="J4379" s="71"/>
      <c r="K4379" s="115"/>
      <c r="L4379" s="71"/>
    </row>
    <row r="4380" spans="3:12" ht="15" x14ac:dyDescent="0.25">
      <c r="C4380" s="69"/>
      <c r="D4380" s="70"/>
      <c r="E4380" s="115"/>
      <c r="F4380" s="71"/>
      <c r="G4380" s="115"/>
      <c r="H4380" s="71"/>
      <c r="I4380" s="115"/>
      <c r="J4380" s="71"/>
      <c r="K4380" s="115"/>
      <c r="L4380" s="71"/>
    </row>
    <row r="4381" spans="3:12" ht="15" x14ac:dyDescent="0.25">
      <c r="C4381" s="69"/>
      <c r="D4381" s="70"/>
      <c r="E4381" s="115"/>
      <c r="F4381" s="71"/>
      <c r="G4381" s="115"/>
      <c r="H4381" s="71"/>
      <c r="I4381" s="115"/>
      <c r="J4381" s="71"/>
      <c r="K4381" s="115"/>
      <c r="L4381" s="71"/>
    </row>
    <row r="4382" spans="3:12" ht="15" x14ac:dyDescent="0.25">
      <c r="C4382" s="69"/>
      <c r="D4382" s="70"/>
      <c r="E4382" s="115"/>
      <c r="F4382" s="71"/>
      <c r="G4382" s="115"/>
      <c r="H4382" s="71"/>
      <c r="I4382" s="115"/>
      <c r="J4382" s="71"/>
      <c r="K4382" s="115"/>
      <c r="L4382" s="71"/>
    </row>
    <row r="4383" spans="3:12" ht="15" x14ac:dyDescent="0.25">
      <c r="C4383" s="69"/>
      <c r="D4383" s="70"/>
      <c r="E4383" s="115"/>
      <c r="F4383" s="71"/>
      <c r="G4383" s="115"/>
      <c r="H4383" s="71"/>
      <c r="I4383" s="115"/>
      <c r="J4383" s="71"/>
      <c r="K4383" s="115"/>
      <c r="L4383" s="71"/>
    </row>
    <row r="4384" spans="3:12" ht="15" x14ac:dyDescent="0.25">
      <c r="C4384" s="69"/>
      <c r="D4384" s="70"/>
      <c r="E4384" s="115"/>
      <c r="F4384" s="71"/>
      <c r="G4384" s="115"/>
      <c r="H4384" s="71"/>
      <c r="I4384" s="115"/>
      <c r="J4384" s="71"/>
      <c r="K4384" s="115"/>
      <c r="L4384" s="71"/>
    </row>
    <row r="4385" spans="3:12" ht="15" x14ac:dyDescent="0.25">
      <c r="C4385" s="69"/>
      <c r="D4385" s="70"/>
      <c r="E4385" s="115"/>
      <c r="F4385" s="71"/>
      <c r="G4385" s="115"/>
      <c r="H4385" s="71"/>
      <c r="I4385" s="115"/>
      <c r="J4385" s="71"/>
      <c r="K4385" s="115"/>
      <c r="L4385" s="71"/>
    </row>
    <row r="4386" spans="3:12" ht="15" x14ac:dyDescent="0.25">
      <c r="C4386" s="69"/>
      <c r="D4386" s="70"/>
      <c r="E4386" s="115"/>
      <c r="F4386" s="71"/>
      <c r="G4386" s="115"/>
      <c r="H4386" s="71"/>
      <c r="I4386" s="115"/>
      <c r="J4386" s="71"/>
      <c r="K4386" s="115"/>
      <c r="L4386" s="71"/>
    </row>
    <row r="4387" spans="3:12" ht="15" x14ac:dyDescent="0.25">
      <c r="C4387" s="69"/>
      <c r="D4387" s="70"/>
      <c r="E4387" s="115"/>
      <c r="F4387" s="71"/>
      <c r="G4387" s="115"/>
      <c r="H4387" s="71"/>
      <c r="I4387" s="115"/>
      <c r="J4387" s="71"/>
      <c r="K4387" s="115"/>
      <c r="L4387" s="71"/>
    </row>
    <row r="4388" spans="3:12" ht="15" x14ac:dyDescent="0.25">
      <c r="C4388" s="69"/>
      <c r="D4388" s="70"/>
      <c r="E4388" s="115"/>
      <c r="F4388" s="71"/>
      <c r="G4388" s="115"/>
      <c r="H4388" s="71"/>
      <c r="I4388" s="115"/>
      <c r="J4388" s="71"/>
      <c r="K4388" s="115"/>
      <c r="L4388" s="71"/>
    </row>
    <row r="4389" spans="3:12" ht="15" x14ac:dyDescent="0.25">
      <c r="C4389" s="69"/>
      <c r="D4389" s="70"/>
      <c r="E4389" s="115"/>
      <c r="F4389" s="71"/>
      <c r="G4389" s="115"/>
      <c r="H4389" s="71"/>
      <c r="I4389" s="115"/>
      <c r="J4389" s="71"/>
      <c r="K4389" s="115"/>
      <c r="L4389" s="71"/>
    </row>
    <row r="4390" spans="3:12" ht="15" x14ac:dyDescent="0.25">
      <c r="C4390" s="69"/>
      <c r="D4390" s="70"/>
      <c r="E4390" s="115"/>
      <c r="F4390" s="71"/>
      <c r="G4390" s="115"/>
      <c r="H4390" s="71"/>
      <c r="I4390" s="115"/>
      <c r="J4390" s="71"/>
      <c r="K4390" s="115"/>
      <c r="L4390" s="71"/>
    </row>
    <row r="4391" spans="3:12" ht="15" x14ac:dyDescent="0.25">
      <c r="C4391" s="69"/>
      <c r="D4391" s="70"/>
      <c r="E4391" s="115"/>
      <c r="F4391" s="71"/>
      <c r="G4391" s="115"/>
      <c r="H4391" s="71"/>
      <c r="I4391" s="115"/>
      <c r="J4391" s="71"/>
      <c r="K4391" s="115"/>
      <c r="L4391" s="71"/>
    </row>
    <row r="4392" spans="3:12" ht="15" x14ac:dyDescent="0.25">
      <c r="C4392" s="69"/>
      <c r="D4392" s="70"/>
      <c r="E4392" s="115"/>
      <c r="F4392" s="71"/>
      <c r="G4392" s="115"/>
      <c r="H4392" s="71"/>
      <c r="I4392" s="115"/>
      <c r="J4392" s="71"/>
      <c r="K4392" s="115"/>
      <c r="L4392" s="71"/>
    </row>
    <row r="4393" spans="3:12" ht="15" x14ac:dyDescent="0.25">
      <c r="C4393" s="69"/>
      <c r="D4393" s="70"/>
      <c r="E4393" s="115"/>
      <c r="F4393" s="71"/>
      <c r="G4393" s="115"/>
      <c r="H4393" s="71"/>
      <c r="I4393" s="115"/>
      <c r="J4393" s="71"/>
      <c r="K4393" s="115"/>
      <c r="L4393" s="71"/>
    </row>
    <row r="4394" spans="3:12" ht="15" x14ac:dyDescent="0.25">
      <c r="C4394" s="69"/>
      <c r="D4394" s="70"/>
      <c r="E4394" s="115"/>
      <c r="F4394" s="71"/>
      <c r="G4394" s="115"/>
      <c r="H4394" s="71"/>
      <c r="I4394" s="115"/>
      <c r="J4394" s="71"/>
      <c r="K4394" s="115"/>
      <c r="L4394" s="71"/>
    </row>
    <row r="4395" spans="3:12" ht="15" x14ac:dyDescent="0.25">
      <c r="C4395" s="69"/>
      <c r="D4395" s="70"/>
      <c r="E4395" s="115"/>
      <c r="F4395" s="71"/>
      <c r="G4395" s="115"/>
      <c r="H4395" s="71"/>
      <c r="I4395" s="115"/>
      <c r="J4395" s="71"/>
      <c r="K4395" s="115"/>
      <c r="L4395" s="71"/>
    </row>
    <row r="4396" spans="3:12" ht="15" x14ac:dyDescent="0.25">
      <c r="C4396" s="69"/>
      <c r="D4396" s="70"/>
      <c r="E4396" s="115"/>
      <c r="F4396" s="71"/>
      <c r="G4396" s="115"/>
      <c r="H4396" s="71"/>
      <c r="I4396" s="115"/>
      <c r="J4396" s="71"/>
      <c r="K4396" s="115"/>
      <c r="L4396" s="71"/>
    </row>
    <row r="4397" spans="3:12" ht="15" x14ac:dyDescent="0.25">
      <c r="C4397" s="69"/>
      <c r="D4397" s="70"/>
      <c r="E4397" s="115"/>
      <c r="F4397" s="71"/>
      <c r="G4397" s="115"/>
      <c r="H4397" s="71"/>
      <c r="I4397" s="115"/>
      <c r="J4397" s="71"/>
      <c r="K4397" s="115"/>
      <c r="L4397" s="71"/>
    </row>
    <row r="4398" spans="3:12" ht="15" x14ac:dyDescent="0.25">
      <c r="C4398" s="69"/>
      <c r="D4398" s="70"/>
      <c r="E4398" s="115"/>
      <c r="F4398" s="71"/>
      <c r="G4398" s="115"/>
      <c r="H4398" s="71"/>
      <c r="I4398" s="115"/>
      <c r="J4398" s="71"/>
      <c r="K4398" s="115"/>
      <c r="L4398" s="71"/>
    </row>
    <row r="4399" spans="3:12" ht="15" x14ac:dyDescent="0.25">
      <c r="C4399" s="69"/>
      <c r="D4399" s="70"/>
      <c r="E4399" s="115"/>
      <c r="F4399" s="71"/>
      <c r="G4399" s="115"/>
      <c r="H4399" s="71"/>
      <c r="I4399" s="115"/>
      <c r="J4399" s="71"/>
      <c r="K4399" s="115"/>
      <c r="L4399" s="71"/>
    </row>
    <row r="4400" spans="3:12" ht="15" x14ac:dyDescent="0.25">
      <c r="C4400" s="69"/>
      <c r="D4400" s="70"/>
      <c r="E4400" s="115"/>
      <c r="F4400" s="71"/>
      <c r="G4400" s="115"/>
      <c r="H4400" s="71"/>
      <c r="I4400" s="115"/>
      <c r="J4400" s="71"/>
      <c r="K4400" s="115"/>
      <c r="L4400" s="71"/>
    </row>
    <row r="4401" spans="3:12" ht="15" x14ac:dyDescent="0.25">
      <c r="C4401" s="69"/>
      <c r="D4401" s="70"/>
      <c r="E4401" s="115"/>
      <c r="F4401" s="71"/>
      <c r="G4401" s="115"/>
      <c r="H4401" s="71"/>
      <c r="I4401" s="115"/>
      <c r="J4401" s="71"/>
      <c r="K4401" s="115"/>
      <c r="L4401" s="71"/>
    </row>
    <row r="4402" spans="3:12" ht="15" x14ac:dyDescent="0.25">
      <c r="C4402" s="69"/>
      <c r="D4402" s="70"/>
      <c r="E4402" s="115"/>
      <c r="F4402" s="71"/>
      <c r="G4402" s="115"/>
      <c r="H4402" s="71"/>
      <c r="I4402" s="115"/>
      <c r="J4402" s="71"/>
      <c r="K4402" s="115"/>
      <c r="L4402" s="71"/>
    </row>
    <row r="4403" spans="3:12" ht="15" x14ac:dyDescent="0.25">
      <c r="C4403" s="69"/>
      <c r="D4403" s="70"/>
      <c r="E4403" s="115"/>
      <c r="F4403" s="71"/>
      <c r="G4403" s="115"/>
      <c r="H4403" s="71"/>
      <c r="I4403" s="115"/>
      <c r="J4403" s="71"/>
      <c r="K4403" s="115"/>
      <c r="L4403" s="71"/>
    </row>
    <row r="4404" spans="3:12" ht="15" x14ac:dyDescent="0.25">
      <c r="C4404" s="69"/>
      <c r="D4404" s="70"/>
      <c r="E4404" s="115"/>
      <c r="F4404" s="71"/>
      <c r="G4404" s="115"/>
      <c r="H4404" s="71"/>
      <c r="I4404" s="115"/>
      <c r="J4404" s="71"/>
      <c r="K4404" s="115"/>
      <c r="L4404" s="71"/>
    </row>
    <row r="4405" spans="3:12" ht="15" x14ac:dyDescent="0.25">
      <c r="C4405" s="69"/>
      <c r="D4405" s="70"/>
      <c r="E4405" s="115"/>
      <c r="F4405" s="71"/>
      <c r="G4405" s="115"/>
      <c r="H4405" s="71"/>
      <c r="I4405" s="115"/>
      <c r="J4405" s="71"/>
      <c r="K4405" s="115"/>
      <c r="L4405" s="71"/>
    </row>
    <row r="4406" spans="3:12" ht="15" x14ac:dyDescent="0.25">
      <c r="C4406" s="69"/>
      <c r="D4406" s="70"/>
      <c r="E4406" s="115"/>
      <c r="F4406" s="71"/>
      <c r="G4406" s="115"/>
      <c r="H4406" s="71"/>
      <c r="I4406" s="115"/>
      <c r="J4406" s="71"/>
      <c r="K4406" s="115"/>
      <c r="L4406" s="71"/>
    </row>
    <row r="4407" spans="3:12" ht="15" x14ac:dyDescent="0.25">
      <c r="C4407" s="69"/>
      <c r="D4407" s="70"/>
      <c r="E4407" s="115"/>
      <c r="F4407" s="71"/>
      <c r="G4407" s="115"/>
      <c r="H4407" s="71"/>
      <c r="I4407" s="115"/>
      <c r="J4407" s="71"/>
      <c r="K4407" s="115"/>
      <c r="L4407" s="71"/>
    </row>
    <row r="4408" spans="3:12" ht="15" x14ac:dyDescent="0.25">
      <c r="C4408" s="69"/>
      <c r="D4408" s="70"/>
      <c r="E4408" s="115"/>
      <c r="F4408" s="71"/>
      <c r="G4408" s="115"/>
      <c r="H4408" s="71"/>
      <c r="I4408" s="115"/>
      <c r="J4408" s="71"/>
      <c r="K4408" s="115"/>
      <c r="L4408" s="71"/>
    </row>
    <row r="4409" spans="3:12" ht="15" x14ac:dyDescent="0.25">
      <c r="C4409" s="69"/>
      <c r="D4409" s="70"/>
      <c r="E4409" s="115"/>
      <c r="F4409" s="71"/>
      <c r="G4409" s="115"/>
      <c r="H4409" s="71"/>
      <c r="I4409" s="115"/>
      <c r="J4409" s="71"/>
      <c r="K4409" s="115"/>
      <c r="L4409" s="71"/>
    </row>
    <row r="4410" spans="3:12" ht="15" x14ac:dyDescent="0.25">
      <c r="C4410" s="69"/>
      <c r="D4410" s="70"/>
      <c r="E4410" s="115"/>
      <c r="F4410" s="71"/>
      <c r="G4410" s="115"/>
      <c r="H4410" s="71"/>
      <c r="I4410" s="115"/>
      <c r="J4410" s="71"/>
      <c r="K4410" s="115"/>
      <c r="L4410" s="71"/>
    </row>
    <row r="4411" spans="3:12" ht="15" x14ac:dyDescent="0.25">
      <c r="C4411" s="69"/>
      <c r="D4411" s="70"/>
      <c r="E4411" s="115"/>
      <c r="F4411" s="71"/>
      <c r="G4411" s="115"/>
      <c r="H4411" s="71"/>
      <c r="I4411" s="115"/>
      <c r="J4411" s="71"/>
      <c r="K4411" s="115"/>
      <c r="L4411" s="71"/>
    </row>
    <row r="4412" spans="3:12" ht="15" x14ac:dyDescent="0.25">
      <c r="C4412" s="69"/>
      <c r="D4412" s="70"/>
      <c r="E4412" s="115"/>
      <c r="F4412" s="71"/>
      <c r="G4412" s="115"/>
      <c r="H4412" s="71"/>
      <c r="I4412" s="115"/>
      <c r="J4412" s="71"/>
      <c r="K4412" s="115"/>
      <c r="L4412" s="71"/>
    </row>
    <row r="4413" spans="3:12" ht="15" x14ac:dyDescent="0.25">
      <c r="C4413" s="69"/>
      <c r="D4413" s="70"/>
      <c r="E4413" s="115"/>
      <c r="F4413" s="71"/>
      <c r="G4413" s="115"/>
      <c r="H4413" s="71"/>
      <c r="I4413" s="115"/>
      <c r="J4413" s="71"/>
      <c r="K4413" s="115"/>
      <c r="L4413" s="71"/>
    </row>
    <row r="4414" spans="3:12" ht="15" x14ac:dyDescent="0.25">
      <c r="C4414" s="69"/>
      <c r="D4414" s="70"/>
      <c r="E4414" s="115"/>
      <c r="F4414" s="71"/>
      <c r="G4414" s="115"/>
      <c r="H4414" s="71"/>
      <c r="I4414" s="115"/>
      <c r="J4414" s="71"/>
      <c r="K4414" s="115"/>
      <c r="L4414" s="71"/>
    </row>
    <row r="4415" spans="3:12" ht="15" x14ac:dyDescent="0.25">
      <c r="C4415" s="69"/>
      <c r="D4415" s="70"/>
      <c r="E4415" s="115"/>
      <c r="F4415" s="71"/>
      <c r="G4415" s="115"/>
      <c r="H4415" s="71"/>
      <c r="I4415" s="115"/>
      <c r="J4415" s="71"/>
      <c r="K4415" s="115"/>
      <c r="L4415" s="71"/>
    </row>
    <row r="4416" spans="3:12" ht="15" x14ac:dyDescent="0.25">
      <c r="C4416" s="69"/>
      <c r="D4416" s="70"/>
      <c r="E4416" s="115"/>
      <c r="F4416" s="71"/>
      <c r="G4416" s="115"/>
      <c r="H4416" s="71"/>
      <c r="I4416" s="115"/>
      <c r="J4416" s="71"/>
      <c r="K4416" s="115"/>
      <c r="L4416" s="71"/>
    </row>
    <row r="4417" spans="3:12" ht="15" x14ac:dyDescent="0.25">
      <c r="C4417" s="69"/>
      <c r="D4417" s="70"/>
      <c r="E4417" s="115"/>
      <c r="F4417" s="71"/>
      <c r="G4417" s="115"/>
      <c r="H4417" s="71"/>
      <c r="I4417" s="115"/>
      <c r="J4417" s="71"/>
      <c r="K4417" s="115"/>
      <c r="L4417" s="71"/>
    </row>
    <row r="4418" spans="3:12" ht="15" x14ac:dyDescent="0.25">
      <c r="C4418" s="69"/>
      <c r="D4418" s="70"/>
      <c r="E4418" s="115"/>
      <c r="F4418" s="71"/>
      <c r="G4418" s="115"/>
      <c r="H4418" s="71"/>
      <c r="I4418" s="115"/>
      <c r="J4418" s="71"/>
      <c r="K4418" s="115"/>
      <c r="L4418" s="71"/>
    </row>
    <row r="4419" spans="3:12" ht="15" x14ac:dyDescent="0.25">
      <c r="C4419" s="69"/>
      <c r="D4419" s="70"/>
      <c r="E4419" s="115"/>
      <c r="F4419" s="71"/>
      <c r="G4419" s="115"/>
      <c r="H4419" s="71"/>
      <c r="I4419" s="115"/>
      <c r="J4419" s="71"/>
      <c r="K4419" s="115"/>
      <c r="L4419" s="71"/>
    </row>
    <row r="4420" spans="3:12" ht="15" x14ac:dyDescent="0.25">
      <c r="C4420" s="69"/>
      <c r="D4420" s="70"/>
      <c r="E4420" s="115"/>
      <c r="F4420" s="71"/>
      <c r="G4420" s="115"/>
      <c r="H4420" s="71"/>
      <c r="I4420" s="115"/>
      <c r="J4420" s="71"/>
      <c r="K4420" s="115"/>
      <c r="L4420" s="71"/>
    </row>
    <row r="4421" spans="3:12" ht="15" x14ac:dyDescent="0.25">
      <c r="C4421" s="69"/>
      <c r="D4421" s="70"/>
      <c r="E4421" s="115"/>
      <c r="F4421" s="71"/>
      <c r="G4421" s="115"/>
      <c r="H4421" s="71"/>
      <c r="I4421" s="115"/>
      <c r="J4421" s="71"/>
      <c r="K4421" s="115"/>
      <c r="L4421" s="71"/>
    </row>
    <row r="4422" spans="3:12" ht="15" x14ac:dyDescent="0.25">
      <c r="C4422" s="69"/>
      <c r="D4422" s="70"/>
      <c r="E4422" s="115"/>
      <c r="F4422" s="71"/>
      <c r="G4422" s="115"/>
      <c r="H4422" s="71"/>
      <c r="I4422" s="115"/>
      <c r="J4422" s="71"/>
      <c r="K4422" s="115"/>
      <c r="L4422" s="71"/>
    </row>
    <row r="4423" spans="3:12" ht="15" x14ac:dyDescent="0.25">
      <c r="C4423" s="69"/>
      <c r="D4423" s="70"/>
      <c r="E4423" s="115"/>
      <c r="F4423" s="71"/>
      <c r="G4423" s="115"/>
      <c r="H4423" s="71"/>
      <c r="I4423" s="115"/>
      <c r="J4423" s="71"/>
      <c r="K4423" s="115"/>
      <c r="L4423" s="71"/>
    </row>
    <row r="4424" spans="3:12" ht="15" x14ac:dyDescent="0.25">
      <c r="C4424" s="69"/>
      <c r="D4424" s="70"/>
      <c r="E4424" s="115"/>
      <c r="F4424" s="71"/>
      <c r="G4424" s="115"/>
      <c r="H4424" s="71"/>
      <c r="I4424" s="115"/>
      <c r="J4424" s="71"/>
      <c r="K4424" s="115"/>
      <c r="L4424" s="71"/>
    </row>
    <row r="4425" spans="3:12" ht="15" x14ac:dyDescent="0.25">
      <c r="C4425" s="69"/>
      <c r="D4425" s="70"/>
      <c r="E4425" s="115"/>
      <c r="F4425" s="71"/>
      <c r="G4425" s="115"/>
      <c r="H4425" s="71"/>
      <c r="I4425" s="115"/>
      <c r="J4425" s="71"/>
      <c r="K4425" s="115"/>
      <c r="L4425" s="71"/>
    </row>
    <row r="4426" spans="3:12" ht="15" x14ac:dyDescent="0.25">
      <c r="C4426" s="69"/>
      <c r="D4426" s="70"/>
      <c r="E4426" s="115"/>
      <c r="F4426" s="71"/>
      <c r="G4426" s="115"/>
      <c r="H4426" s="71"/>
      <c r="I4426" s="115"/>
      <c r="J4426" s="71"/>
      <c r="K4426" s="115"/>
      <c r="L4426" s="71"/>
    </row>
    <row r="4427" spans="3:12" ht="15" x14ac:dyDescent="0.25">
      <c r="C4427" s="69"/>
      <c r="D4427" s="70"/>
      <c r="E4427" s="115"/>
      <c r="F4427" s="71"/>
      <c r="G4427" s="115"/>
      <c r="H4427" s="71"/>
      <c r="I4427" s="115"/>
      <c r="J4427" s="71"/>
      <c r="K4427" s="115"/>
      <c r="L4427" s="71"/>
    </row>
    <row r="4428" spans="3:12" ht="15" x14ac:dyDescent="0.25">
      <c r="C4428" s="69"/>
      <c r="D4428" s="70"/>
      <c r="E4428" s="115"/>
      <c r="F4428" s="71"/>
      <c r="G4428" s="115"/>
      <c r="H4428" s="71"/>
      <c r="I4428" s="115"/>
      <c r="J4428" s="71"/>
      <c r="K4428" s="115"/>
      <c r="L4428" s="71"/>
    </row>
    <row r="4429" spans="3:12" ht="15" x14ac:dyDescent="0.25">
      <c r="C4429" s="69"/>
      <c r="D4429" s="70"/>
      <c r="E4429" s="115"/>
      <c r="F4429" s="71"/>
      <c r="G4429" s="115"/>
      <c r="H4429" s="71"/>
      <c r="I4429" s="115"/>
      <c r="J4429" s="71"/>
      <c r="K4429" s="115"/>
      <c r="L4429" s="71"/>
    </row>
    <row r="4430" spans="3:12" ht="15" x14ac:dyDescent="0.25">
      <c r="C4430" s="69"/>
      <c r="D4430" s="70"/>
      <c r="E4430" s="115"/>
      <c r="F4430" s="71"/>
      <c r="G4430" s="115"/>
      <c r="H4430" s="71"/>
      <c r="I4430" s="115"/>
      <c r="J4430" s="71"/>
      <c r="K4430" s="115"/>
      <c r="L4430" s="71"/>
    </row>
    <row r="4431" spans="3:12" ht="15" x14ac:dyDescent="0.25">
      <c r="C4431" s="69"/>
      <c r="D4431" s="70"/>
      <c r="E4431" s="115"/>
      <c r="F4431" s="71"/>
      <c r="G4431" s="115"/>
      <c r="H4431" s="71"/>
      <c r="I4431" s="115"/>
      <c r="J4431" s="71"/>
      <c r="K4431" s="115"/>
      <c r="L4431" s="71"/>
    </row>
    <row r="4432" spans="3:12" ht="15" x14ac:dyDescent="0.25">
      <c r="C4432" s="69"/>
      <c r="D4432" s="70"/>
      <c r="E4432" s="115"/>
      <c r="F4432" s="71"/>
      <c r="G4432" s="115"/>
      <c r="H4432" s="71"/>
      <c r="I4432" s="115"/>
      <c r="J4432" s="71"/>
      <c r="K4432" s="115"/>
      <c r="L4432" s="71"/>
    </row>
    <row r="4433" spans="3:12" ht="15" x14ac:dyDescent="0.25">
      <c r="C4433" s="69"/>
      <c r="D4433" s="70"/>
      <c r="E4433" s="115"/>
      <c r="F4433" s="71"/>
      <c r="G4433" s="115"/>
      <c r="H4433" s="71"/>
      <c r="I4433" s="115"/>
      <c r="J4433" s="71"/>
      <c r="K4433" s="115"/>
      <c r="L4433" s="71"/>
    </row>
    <row r="4434" spans="3:12" ht="15" x14ac:dyDescent="0.25">
      <c r="C4434" s="69"/>
      <c r="D4434" s="70"/>
      <c r="E4434" s="115"/>
      <c r="F4434" s="71"/>
      <c r="G4434" s="115"/>
      <c r="H4434" s="71"/>
      <c r="I4434" s="115"/>
      <c r="J4434" s="71"/>
      <c r="K4434" s="115"/>
      <c r="L4434" s="71"/>
    </row>
    <row r="4435" spans="3:12" ht="15" x14ac:dyDescent="0.25">
      <c r="C4435" s="69"/>
      <c r="D4435" s="70"/>
      <c r="E4435" s="115"/>
      <c r="F4435" s="71"/>
      <c r="G4435" s="115"/>
      <c r="H4435" s="71"/>
      <c r="I4435" s="115"/>
      <c r="J4435" s="71"/>
      <c r="K4435" s="115"/>
      <c r="L4435" s="71"/>
    </row>
    <row r="4436" spans="3:12" ht="15" x14ac:dyDescent="0.25">
      <c r="C4436" s="69"/>
      <c r="D4436" s="70"/>
      <c r="E4436" s="115"/>
      <c r="F4436" s="71"/>
      <c r="G4436" s="115"/>
      <c r="H4436" s="71"/>
      <c r="I4436" s="115"/>
      <c r="J4436" s="71"/>
      <c r="K4436" s="115"/>
      <c r="L4436" s="71"/>
    </row>
    <row r="4437" spans="3:12" ht="15" x14ac:dyDescent="0.25">
      <c r="C4437" s="69"/>
      <c r="D4437" s="70"/>
      <c r="E4437" s="115"/>
      <c r="F4437" s="71"/>
      <c r="G4437" s="115"/>
      <c r="H4437" s="71"/>
      <c r="I4437" s="115"/>
      <c r="J4437" s="71"/>
      <c r="K4437" s="115"/>
      <c r="L4437" s="71"/>
    </row>
    <row r="4438" spans="3:12" ht="15" x14ac:dyDescent="0.25">
      <c r="C4438" s="69"/>
      <c r="D4438" s="70"/>
      <c r="E4438" s="115"/>
      <c r="F4438" s="71"/>
      <c r="G4438" s="115"/>
      <c r="H4438" s="71"/>
      <c r="I4438" s="115"/>
      <c r="J4438" s="71"/>
      <c r="K4438" s="115"/>
      <c r="L4438" s="71"/>
    </row>
    <row r="4439" spans="3:12" ht="15" x14ac:dyDescent="0.25">
      <c r="C4439" s="69"/>
      <c r="D4439" s="70"/>
      <c r="E4439" s="115"/>
      <c r="F4439" s="71"/>
      <c r="G4439" s="115"/>
      <c r="H4439" s="71"/>
      <c r="I4439" s="115"/>
      <c r="J4439" s="71"/>
      <c r="K4439" s="115"/>
      <c r="L4439" s="71"/>
    </row>
    <row r="4440" spans="3:12" ht="15" x14ac:dyDescent="0.25">
      <c r="C4440" s="69"/>
      <c r="D4440" s="70"/>
      <c r="E4440" s="115"/>
      <c r="F4440" s="71"/>
      <c r="G4440" s="115"/>
      <c r="H4440" s="71"/>
      <c r="I4440" s="115"/>
      <c r="J4440" s="71"/>
      <c r="K4440" s="115"/>
      <c r="L4440" s="71"/>
    </row>
    <row r="4441" spans="3:12" ht="15" x14ac:dyDescent="0.25">
      <c r="C4441" s="69"/>
      <c r="D4441" s="70"/>
      <c r="E4441" s="115"/>
      <c r="F4441" s="71"/>
      <c r="G4441" s="115"/>
      <c r="H4441" s="71"/>
      <c r="I4441" s="115"/>
      <c r="J4441" s="71"/>
      <c r="K4441" s="115"/>
      <c r="L4441" s="71"/>
    </row>
    <row r="4442" spans="3:12" ht="15" x14ac:dyDescent="0.25">
      <c r="C4442" s="69"/>
      <c r="D4442" s="70"/>
      <c r="E4442" s="115"/>
      <c r="F4442" s="71"/>
      <c r="G4442" s="115"/>
      <c r="H4442" s="71"/>
      <c r="I4442" s="115"/>
      <c r="J4442" s="71"/>
      <c r="K4442" s="115"/>
      <c r="L4442" s="71"/>
    </row>
    <row r="4443" spans="3:12" ht="15" x14ac:dyDescent="0.25">
      <c r="C4443" s="69"/>
      <c r="D4443" s="70"/>
      <c r="E4443" s="115"/>
      <c r="F4443" s="71"/>
      <c r="G4443" s="115"/>
      <c r="H4443" s="71"/>
      <c r="I4443" s="115"/>
      <c r="J4443" s="71"/>
      <c r="K4443" s="115"/>
      <c r="L4443" s="71"/>
    </row>
    <row r="4444" spans="3:12" ht="15" x14ac:dyDescent="0.25">
      <c r="C4444" s="69"/>
      <c r="D4444" s="70"/>
      <c r="E4444" s="115"/>
      <c r="F4444" s="71"/>
      <c r="G4444" s="115"/>
      <c r="H4444" s="71"/>
      <c r="I4444" s="115"/>
      <c r="J4444" s="71"/>
      <c r="K4444" s="115"/>
      <c r="L4444" s="71"/>
    </row>
    <row r="4445" spans="3:12" ht="15" x14ac:dyDescent="0.25">
      <c r="C4445" s="69"/>
      <c r="D4445" s="70"/>
      <c r="E4445" s="115"/>
      <c r="F4445" s="71"/>
      <c r="G4445" s="115"/>
      <c r="H4445" s="71"/>
      <c r="I4445" s="115"/>
      <c r="J4445" s="71"/>
      <c r="K4445" s="115"/>
      <c r="L4445" s="71"/>
    </row>
    <row r="4446" spans="3:12" ht="15" x14ac:dyDescent="0.25">
      <c r="C4446" s="69"/>
      <c r="D4446" s="70"/>
      <c r="E4446" s="115"/>
      <c r="F4446" s="71"/>
      <c r="G4446" s="115"/>
      <c r="H4446" s="71"/>
      <c r="I4446" s="115"/>
      <c r="J4446" s="71"/>
      <c r="K4446" s="115"/>
      <c r="L4446" s="71"/>
    </row>
    <row r="4447" spans="3:12" ht="15" x14ac:dyDescent="0.25">
      <c r="C4447" s="69"/>
      <c r="D4447" s="70"/>
      <c r="E4447" s="115"/>
      <c r="F4447" s="71"/>
      <c r="G4447" s="115"/>
      <c r="H4447" s="71"/>
      <c r="I4447" s="115"/>
      <c r="J4447" s="71"/>
      <c r="K4447" s="115"/>
      <c r="L4447" s="71"/>
    </row>
    <row r="4448" spans="3:12" ht="15" x14ac:dyDescent="0.25">
      <c r="C4448" s="69"/>
      <c r="D4448" s="70"/>
      <c r="E4448" s="115"/>
      <c r="F4448" s="71"/>
      <c r="G4448" s="115"/>
      <c r="H4448" s="71"/>
      <c r="I4448" s="115"/>
      <c r="J4448" s="71"/>
      <c r="K4448" s="115"/>
      <c r="L4448" s="71"/>
    </row>
    <row r="4449" spans="3:12" ht="15" x14ac:dyDescent="0.25">
      <c r="C4449" s="69"/>
      <c r="D4449" s="70"/>
      <c r="E4449" s="115"/>
      <c r="F4449" s="71"/>
      <c r="G4449" s="115"/>
      <c r="H4449" s="71"/>
      <c r="I4449" s="115"/>
      <c r="J4449" s="71"/>
      <c r="K4449" s="115"/>
      <c r="L4449" s="71"/>
    </row>
    <row r="4450" spans="3:12" ht="15" x14ac:dyDescent="0.25">
      <c r="C4450" s="69"/>
      <c r="D4450" s="70"/>
      <c r="E4450" s="115"/>
      <c r="F4450" s="71"/>
      <c r="G4450" s="115"/>
      <c r="H4450" s="71"/>
      <c r="I4450" s="115"/>
      <c r="J4450" s="71"/>
      <c r="K4450" s="115"/>
      <c r="L4450" s="71"/>
    </row>
    <row r="4451" spans="3:12" ht="15" x14ac:dyDescent="0.25">
      <c r="C4451" s="69"/>
      <c r="D4451" s="70"/>
      <c r="E4451" s="115"/>
      <c r="F4451" s="71"/>
      <c r="G4451" s="115"/>
      <c r="H4451" s="71"/>
      <c r="I4451" s="115"/>
      <c r="J4451" s="71"/>
      <c r="K4451" s="115"/>
      <c r="L4451" s="71"/>
    </row>
    <row r="4452" spans="3:12" ht="15" x14ac:dyDescent="0.25">
      <c r="C4452" s="69"/>
      <c r="D4452" s="70"/>
      <c r="E4452" s="115"/>
      <c r="F4452" s="71"/>
      <c r="G4452" s="115"/>
      <c r="H4452" s="71"/>
      <c r="I4452" s="115"/>
      <c r="J4452" s="71"/>
      <c r="K4452" s="115"/>
      <c r="L4452" s="71"/>
    </row>
    <row r="4453" spans="3:12" ht="15" x14ac:dyDescent="0.25">
      <c r="C4453" s="69"/>
      <c r="D4453" s="70"/>
      <c r="E4453" s="115"/>
      <c r="F4453" s="71"/>
      <c r="G4453" s="115"/>
      <c r="H4453" s="71"/>
      <c r="I4453" s="115"/>
      <c r="J4453" s="71"/>
      <c r="K4453" s="115"/>
      <c r="L4453" s="71"/>
    </row>
    <row r="4454" spans="3:12" ht="15" x14ac:dyDescent="0.25">
      <c r="C4454" s="69"/>
      <c r="D4454" s="70"/>
      <c r="E4454" s="115"/>
      <c r="F4454" s="71"/>
      <c r="G4454" s="115"/>
      <c r="H4454" s="71"/>
      <c r="I4454" s="115"/>
      <c r="J4454" s="71"/>
      <c r="K4454" s="115"/>
      <c r="L4454" s="71"/>
    </row>
    <row r="4455" spans="3:12" ht="15" x14ac:dyDescent="0.25">
      <c r="C4455" s="69"/>
      <c r="D4455" s="70"/>
      <c r="E4455" s="115"/>
      <c r="F4455" s="71"/>
      <c r="G4455" s="115"/>
      <c r="H4455" s="71"/>
      <c r="I4455" s="115"/>
      <c r="J4455" s="71"/>
      <c r="K4455" s="115"/>
      <c r="L4455" s="71"/>
    </row>
    <row r="4456" spans="3:12" ht="15" x14ac:dyDescent="0.25">
      <c r="C4456" s="69"/>
      <c r="D4456" s="70"/>
      <c r="E4456" s="115"/>
      <c r="F4456" s="71"/>
      <c r="G4456" s="115"/>
      <c r="H4456" s="71"/>
      <c r="I4456" s="115"/>
      <c r="J4456" s="71"/>
      <c r="K4456" s="115"/>
      <c r="L4456" s="71"/>
    </row>
    <row r="4457" spans="3:12" ht="15" x14ac:dyDescent="0.25">
      <c r="C4457" s="69"/>
      <c r="D4457" s="70"/>
      <c r="E4457" s="115"/>
      <c r="F4457" s="71"/>
      <c r="G4457" s="115"/>
      <c r="H4457" s="71"/>
      <c r="I4457" s="115"/>
      <c r="J4457" s="71"/>
      <c r="K4457" s="115"/>
      <c r="L4457" s="71"/>
    </row>
    <row r="4458" spans="3:12" ht="15" x14ac:dyDescent="0.25">
      <c r="C4458" s="69"/>
      <c r="D4458" s="70"/>
      <c r="E4458" s="115"/>
      <c r="F4458" s="71"/>
      <c r="G4458" s="115"/>
      <c r="H4458" s="71"/>
      <c r="I4458" s="115"/>
      <c r="J4458" s="71"/>
      <c r="K4458" s="115"/>
      <c r="L4458" s="71"/>
    </row>
    <row r="4459" spans="3:12" ht="15" x14ac:dyDescent="0.25">
      <c r="C4459" s="69"/>
      <c r="D4459" s="70"/>
      <c r="E4459" s="115"/>
      <c r="F4459" s="71"/>
      <c r="G4459" s="115"/>
      <c r="H4459" s="71"/>
      <c r="I4459" s="115"/>
      <c r="J4459" s="71"/>
      <c r="K4459" s="115"/>
      <c r="L4459" s="71"/>
    </row>
    <row r="4460" spans="3:12" ht="15" x14ac:dyDescent="0.25">
      <c r="C4460" s="69"/>
      <c r="D4460" s="70"/>
      <c r="E4460" s="115"/>
      <c r="F4460" s="71"/>
      <c r="G4460" s="115"/>
      <c r="H4460" s="71"/>
      <c r="I4460" s="115"/>
      <c r="J4460" s="71"/>
      <c r="K4460" s="115"/>
      <c r="L4460" s="71"/>
    </row>
    <row r="4461" spans="3:12" ht="15" x14ac:dyDescent="0.25">
      <c r="C4461" s="69"/>
      <c r="D4461" s="70"/>
      <c r="E4461" s="115"/>
      <c r="F4461" s="71"/>
      <c r="G4461" s="115"/>
      <c r="H4461" s="71"/>
      <c r="I4461" s="115"/>
      <c r="J4461" s="71"/>
      <c r="K4461" s="115"/>
      <c r="L4461" s="71"/>
    </row>
    <row r="4462" spans="3:12" ht="15" x14ac:dyDescent="0.25">
      <c r="C4462" s="69"/>
      <c r="D4462" s="70"/>
      <c r="E4462" s="115"/>
      <c r="F4462" s="71"/>
      <c r="G4462" s="115"/>
      <c r="H4462" s="71"/>
      <c r="I4462" s="115"/>
      <c r="J4462" s="71"/>
      <c r="K4462" s="115"/>
      <c r="L4462" s="71"/>
    </row>
    <row r="4463" spans="3:12" ht="15" x14ac:dyDescent="0.25">
      <c r="C4463" s="69"/>
      <c r="D4463" s="70"/>
      <c r="E4463" s="115"/>
      <c r="F4463" s="71"/>
      <c r="G4463" s="115"/>
      <c r="H4463" s="71"/>
      <c r="I4463" s="115"/>
      <c r="J4463" s="71"/>
      <c r="K4463" s="115"/>
      <c r="L4463" s="71"/>
    </row>
    <row r="4464" spans="3:12" ht="15" x14ac:dyDescent="0.25">
      <c r="C4464" s="69"/>
      <c r="D4464" s="70"/>
      <c r="E4464" s="115"/>
      <c r="F4464" s="71"/>
      <c r="G4464" s="115"/>
      <c r="H4464" s="71"/>
      <c r="I4464" s="115"/>
      <c r="J4464" s="71"/>
      <c r="K4464" s="115"/>
      <c r="L4464" s="71"/>
    </row>
    <row r="4465" spans="3:12" ht="15" x14ac:dyDescent="0.25">
      <c r="C4465" s="69"/>
      <c r="D4465" s="70"/>
      <c r="E4465" s="115"/>
      <c r="F4465" s="71"/>
      <c r="G4465" s="115"/>
      <c r="H4465" s="71"/>
      <c r="I4465" s="115"/>
      <c r="J4465" s="71"/>
      <c r="K4465" s="115"/>
      <c r="L4465" s="71"/>
    </row>
    <row r="4466" spans="3:12" ht="15" x14ac:dyDescent="0.25">
      <c r="C4466" s="69"/>
      <c r="D4466" s="70"/>
      <c r="E4466" s="115"/>
      <c r="F4466" s="71"/>
      <c r="G4466" s="115"/>
      <c r="H4466" s="71"/>
      <c r="I4466" s="115"/>
      <c r="J4466" s="71"/>
      <c r="K4466" s="115"/>
      <c r="L4466" s="71"/>
    </row>
    <row r="4467" spans="3:12" ht="15" x14ac:dyDescent="0.25">
      <c r="C4467" s="69"/>
      <c r="D4467" s="70"/>
      <c r="E4467" s="115"/>
      <c r="F4467" s="71"/>
      <c r="G4467" s="115"/>
      <c r="H4467" s="71"/>
      <c r="I4467" s="115"/>
      <c r="J4467" s="71"/>
      <c r="K4467" s="115"/>
      <c r="L4467" s="71"/>
    </row>
    <row r="4468" spans="3:12" ht="15" x14ac:dyDescent="0.25">
      <c r="C4468" s="69"/>
      <c r="D4468" s="70"/>
      <c r="E4468" s="115"/>
      <c r="F4468" s="71"/>
      <c r="G4468" s="115"/>
      <c r="H4468" s="71"/>
      <c r="I4468" s="115"/>
      <c r="J4468" s="71"/>
      <c r="K4468" s="115"/>
      <c r="L4468" s="71"/>
    </row>
    <row r="4469" spans="3:12" ht="15" x14ac:dyDescent="0.25">
      <c r="C4469" s="69"/>
      <c r="D4469" s="70"/>
      <c r="E4469" s="115"/>
      <c r="F4469" s="71"/>
      <c r="G4469" s="115"/>
      <c r="H4469" s="71"/>
      <c r="I4469" s="115"/>
      <c r="J4469" s="71"/>
      <c r="K4469" s="115"/>
      <c r="L4469" s="71"/>
    </row>
    <row r="4470" spans="3:12" ht="15" x14ac:dyDescent="0.25">
      <c r="C4470" s="69"/>
      <c r="D4470" s="70"/>
      <c r="E4470" s="115"/>
      <c r="F4470" s="71"/>
      <c r="G4470" s="115"/>
      <c r="H4470" s="71"/>
      <c r="I4470" s="115"/>
      <c r="J4470" s="71"/>
      <c r="K4470" s="115"/>
      <c r="L4470" s="71"/>
    </row>
    <row r="4471" spans="3:12" ht="15" x14ac:dyDescent="0.25">
      <c r="C4471" s="69"/>
      <c r="D4471" s="70"/>
      <c r="E4471" s="115"/>
      <c r="F4471" s="71"/>
      <c r="G4471" s="115"/>
      <c r="H4471" s="71"/>
      <c r="I4471" s="115"/>
      <c r="J4471" s="71"/>
      <c r="K4471" s="115"/>
      <c r="L4471" s="71"/>
    </row>
    <row r="4472" spans="3:12" ht="15" x14ac:dyDescent="0.25">
      <c r="C4472" s="69"/>
      <c r="D4472" s="70"/>
      <c r="E4472" s="115"/>
      <c r="F4472" s="71"/>
      <c r="G4472" s="115"/>
      <c r="H4472" s="71"/>
      <c r="I4472" s="115"/>
      <c r="J4472" s="71"/>
      <c r="K4472" s="115"/>
      <c r="L4472" s="71"/>
    </row>
    <row r="4473" spans="3:12" ht="15" x14ac:dyDescent="0.25">
      <c r="C4473" s="69"/>
      <c r="D4473" s="70"/>
      <c r="E4473" s="115"/>
      <c r="F4473" s="71"/>
      <c r="G4473" s="115"/>
      <c r="H4473" s="71"/>
      <c r="I4473" s="115"/>
      <c r="J4473" s="71"/>
      <c r="K4473" s="115"/>
      <c r="L4473" s="71"/>
    </row>
    <row r="4474" spans="3:12" ht="15" x14ac:dyDescent="0.25">
      <c r="C4474" s="69"/>
      <c r="D4474" s="70"/>
      <c r="E4474" s="115"/>
      <c r="F4474" s="71"/>
      <c r="G4474" s="115"/>
      <c r="H4474" s="71"/>
      <c r="I4474" s="115"/>
      <c r="J4474" s="71"/>
      <c r="K4474" s="115"/>
      <c r="L4474" s="71"/>
    </row>
    <row r="4475" spans="3:12" ht="15" x14ac:dyDescent="0.25">
      <c r="C4475" s="69"/>
      <c r="D4475" s="70"/>
      <c r="E4475" s="115"/>
      <c r="F4475" s="71"/>
      <c r="G4475" s="115"/>
      <c r="H4475" s="71"/>
      <c r="I4475" s="115"/>
      <c r="J4475" s="71"/>
      <c r="K4475" s="115"/>
      <c r="L4475" s="71"/>
    </row>
    <row r="4476" spans="3:12" ht="15" x14ac:dyDescent="0.25">
      <c r="C4476" s="69"/>
      <c r="D4476" s="70"/>
      <c r="E4476" s="115"/>
      <c r="F4476" s="71"/>
      <c r="G4476" s="115"/>
      <c r="H4476" s="71"/>
      <c r="I4476" s="115"/>
      <c r="J4476" s="71"/>
      <c r="K4476" s="115"/>
      <c r="L4476" s="71"/>
    </row>
    <row r="4477" spans="3:12" ht="15" x14ac:dyDescent="0.25">
      <c r="C4477" s="69"/>
      <c r="D4477" s="70"/>
      <c r="E4477" s="115"/>
      <c r="F4477" s="71"/>
      <c r="G4477" s="115"/>
      <c r="H4477" s="71"/>
      <c r="I4477" s="115"/>
      <c r="J4477" s="71"/>
      <c r="K4477" s="115"/>
      <c r="L4477" s="71"/>
    </row>
    <row r="4478" spans="3:12" ht="15" x14ac:dyDescent="0.25">
      <c r="C4478" s="69"/>
      <c r="D4478" s="70"/>
      <c r="E4478" s="115"/>
      <c r="F4478" s="71"/>
      <c r="G4478" s="115"/>
      <c r="H4478" s="71"/>
      <c r="I4478" s="115"/>
      <c r="J4478" s="71"/>
      <c r="K4478" s="115"/>
      <c r="L4478" s="71"/>
    </row>
    <row r="4479" spans="3:12" ht="15" x14ac:dyDescent="0.25">
      <c r="C4479" s="69"/>
      <c r="D4479" s="70"/>
      <c r="E4479" s="115"/>
      <c r="F4479" s="71"/>
      <c r="G4479" s="115"/>
      <c r="H4479" s="71"/>
      <c r="I4479" s="115"/>
      <c r="J4479" s="71"/>
      <c r="K4479" s="115"/>
      <c r="L4479" s="71"/>
    </row>
    <row r="4480" spans="3:12" ht="15" x14ac:dyDescent="0.25">
      <c r="C4480" s="69"/>
      <c r="D4480" s="70"/>
      <c r="E4480" s="115"/>
      <c r="F4480" s="71"/>
      <c r="G4480" s="115"/>
      <c r="H4480" s="71"/>
      <c r="I4480" s="115"/>
      <c r="J4480" s="71"/>
      <c r="K4480" s="115"/>
      <c r="L4480" s="71"/>
    </row>
    <row r="4481" spans="3:12" ht="15" x14ac:dyDescent="0.25">
      <c r="C4481" s="69"/>
      <c r="D4481" s="70"/>
      <c r="E4481" s="115"/>
      <c r="F4481" s="71"/>
      <c r="G4481" s="115"/>
      <c r="H4481" s="71"/>
      <c r="I4481" s="115"/>
      <c r="J4481" s="71"/>
      <c r="K4481" s="115"/>
      <c r="L4481" s="71"/>
    </row>
    <row r="4482" spans="3:12" ht="15" x14ac:dyDescent="0.25">
      <c r="C4482" s="69"/>
      <c r="D4482" s="70"/>
      <c r="E4482" s="115"/>
      <c r="F4482" s="71"/>
      <c r="G4482" s="115"/>
      <c r="H4482" s="71"/>
      <c r="I4482" s="115"/>
      <c r="J4482" s="71"/>
      <c r="K4482" s="115"/>
      <c r="L4482" s="71"/>
    </row>
    <row r="4483" spans="3:12" ht="15" x14ac:dyDescent="0.25">
      <c r="C4483" s="69"/>
      <c r="D4483" s="70"/>
      <c r="E4483" s="115"/>
      <c r="F4483" s="71"/>
      <c r="G4483" s="115"/>
      <c r="H4483" s="71"/>
      <c r="I4483" s="115"/>
      <c r="J4483" s="71"/>
      <c r="K4483" s="115"/>
      <c r="L4483" s="71"/>
    </row>
    <row r="4484" spans="3:12" ht="15" x14ac:dyDescent="0.25">
      <c r="C4484" s="69"/>
      <c r="D4484" s="70"/>
      <c r="E4484" s="115"/>
      <c r="F4484" s="71"/>
      <c r="G4484" s="115"/>
      <c r="H4484" s="71"/>
      <c r="I4484" s="115"/>
      <c r="J4484" s="71"/>
      <c r="K4484" s="115"/>
      <c r="L4484" s="71"/>
    </row>
    <row r="4485" spans="3:12" ht="15" x14ac:dyDescent="0.25">
      <c r="C4485" s="69"/>
      <c r="D4485" s="70"/>
      <c r="E4485" s="115"/>
      <c r="F4485" s="71"/>
      <c r="G4485" s="115"/>
      <c r="H4485" s="71"/>
      <c r="I4485" s="115"/>
      <c r="J4485" s="71"/>
      <c r="K4485" s="115"/>
      <c r="L4485" s="71"/>
    </row>
    <row r="4486" spans="3:12" ht="15" x14ac:dyDescent="0.25">
      <c r="C4486" s="69"/>
      <c r="D4486" s="70"/>
      <c r="E4486" s="115"/>
      <c r="F4486" s="71"/>
      <c r="G4486" s="115"/>
      <c r="H4486" s="71"/>
      <c r="I4486" s="115"/>
      <c r="J4486" s="71"/>
      <c r="K4486" s="115"/>
      <c r="L4486" s="71"/>
    </row>
    <row r="4487" spans="3:12" ht="15" x14ac:dyDescent="0.25">
      <c r="C4487" s="69"/>
      <c r="D4487" s="70"/>
      <c r="E4487" s="115"/>
      <c r="F4487" s="71"/>
      <c r="G4487" s="115"/>
      <c r="H4487" s="71"/>
      <c r="I4487" s="115"/>
      <c r="J4487" s="71"/>
      <c r="K4487" s="115"/>
      <c r="L4487" s="71"/>
    </row>
    <row r="4488" spans="3:12" ht="15" x14ac:dyDescent="0.25">
      <c r="C4488" s="69"/>
      <c r="D4488" s="70"/>
      <c r="E4488" s="115"/>
      <c r="F4488" s="71"/>
      <c r="G4488" s="115"/>
      <c r="H4488" s="71"/>
      <c r="I4488" s="115"/>
      <c r="J4488" s="71"/>
      <c r="K4488" s="115"/>
      <c r="L4488" s="71"/>
    </row>
    <row r="4489" spans="3:12" ht="15" x14ac:dyDescent="0.25">
      <c r="C4489" s="69"/>
      <c r="D4489" s="70"/>
      <c r="E4489" s="115"/>
      <c r="F4489" s="71"/>
      <c r="G4489" s="115"/>
      <c r="H4489" s="71"/>
      <c r="I4489" s="115"/>
      <c r="J4489" s="71"/>
      <c r="K4489" s="115"/>
      <c r="L4489" s="71"/>
    </row>
    <row r="4490" spans="3:12" ht="15" x14ac:dyDescent="0.25">
      <c r="C4490" s="69"/>
      <c r="D4490" s="70"/>
      <c r="E4490" s="115"/>
      <c r="F4490" s="71"/>
      <c r="G4490" s="115"/>
      <c r="H4490" s="71"/>
      <c r="I4490" s="115"/>
      <c r="J4490" s="71"/>
      <c r="K4490" s="115"/>
      <c r="L4490" s="71"/>
    </row>
    <row r="4491" spans="3:12" ht="15" x14ac:dyDescent="0.25">
      <c r="C4491" s="69"/>
      <c r="D4491" s="70"/>
      <c r="E4491" s="115"/>
      <c r="F4491" s="71"/>
      <c r="G4491" s="115"/>
      <c r="H4491" s="71"/>
      <c r="I4491" s="115"/>
      <c r="J4491" s="71"/>
      <c r="K4491" s="115"/>
      <c r="L4491" s="71"/>
    </row>
    <row r="4492" spans="3:12" ht="15" x14ac:dyDescent="0.25">
      <c r="C4492" s="69"/>
      <c r="D4492" s="70"/>
      <c r="E4492" s="115"/>
      <c r="F4492" s="71"/>
      <c r="G4492" s="115"/>
      <c r="H4492" s="71"/>
      <c r="I4492" s="115"/>
      <c r="J4492" s="71"/>
      <c r="K4492" s="115"/>
      <c r="L4492" s="71"/>
    </row>
    <row r="4493" spans="3:12" ht="15" x14ac:dyDescent="0.25">
      <c r="C4493" s="69"/>
      <c r="D4493" s="70"/>
      <c r="E4493" s="115"/>
      <c r="F4493" s="71"/>
      <c r="G4493" s="115"/>
      <c r="H4493" s="71"/>
      <c r="I4493" s="115"/>
      <c r="J4493" s="71"/>
      <c r="K4493" s="115"/>
      <c r="L4493" s="71"/>
    </row>
    <row r="4494" spans="3:12" ht="15" x14ac:dyDescent="0.25">
      <c r="C4494" s="69"/>
      <c r="D4494" s="70"/>
      <c r="E4494" s="115"/>
      <c r="F4494" s="71"/>
      <c r="G4494" s="115"/>
      <c r="H4494" s="71"/>
      <c r="I4494" s="115"/>
      <c r="J4494" s="71"/>
      <c r="K4494" s="115"/>
      <c r="L4494" s="71"/>
    </row>
    <row r="4495" spans="3:12" ht="15" x14ac:dyDescent="0.25">
      <c r="C4495" s="69"/>
      <c r="D4495" s="70"/>
      <c r="E4495" s="115"/>
      <c r="F4495" s="71"/>
      <c r="G4495" s="115"/>
      <c r="H4495" s="71"/>
      <c r="I4495" s="115"/>
      <c r="J4495" s="71"/>
      <c r="K4495" s="115"/>
      <c r="L4495" s="71"/>
    </row>
    <row r="4496" spans="3:12" ht="15" x14ac:dyDescent="0.25">
      <c r="C4496" s="69"/>
      <c r="D4496" s="70"/>
      <c r="E4496" s="115"/>
      <c r="F4496" s="71"/>
      <c r="G4496" s="115"/>
      <c r="H4496" s="71"/>
      <c r="I4496" s="115"/>
      <c r="J4496" s="71"/>
      <c r="K4496" s="115"/>
      <c r="L4496" s="71"/>
    </row>
    <row r="4497" spans="3:12" ht="15" x14ac:dyDescent="0.25">
      <c r="C4497" s="69"/>
      <c r="D4497" s="70"/>
      <c r="E4497" s="115"/>
      <c r="F4497" s="71"/>
      <c r="G4497" s="115"/>
      <c r="H4497" s="71"/>
      <c r="I4497" s="115"/>
      <c r="J4497" s="71"/>
      <c r="K4497" s="115"/>
      <c r="L4497" s="71"/>
    </row>
    <row r="4498" spans="3:12" ht="15" x14ac:dyDescent="0.25">
      <c r="C4498" s="69"/>
      <c r="D4498" s="70"/>
      <c r="E4498" s="115"/>
      <c r="F4498" s="71"/>
      <c r="G4498" s="115"/>
      <c r="H4498" s="71"/>
      <c r="I4498" s="115"/>
      <c r="J4498" s="71"/>
      <c r="K4498" s="115"/>
      <c r="L4498" s="71"/>
    </row>
    <row r="4499" spans="3:12" ht="15" x14ac:dyDescent="0.25">
      <c r="C4499" s="69"/>
      <c r="D4499" s="70"/>
      <c r="E4499" s="115"/>
      <c r="F4499" s="71"/>
      <c r="G4499" s="115"/>
      <c r="H4499" s="71"/>
      <c r="I4499" s="115"/>
      <c r="J4499" s="71"/>
      <c r="K4499" s="115"/>
      <c r="L4499" s="71"/>
    </row>
    <row r="4500" spans="3:12" ht="15" x14ac:dyDescent="0.25">
      <c r="C4500" s="69"/>
      <c r="D4500" s="70"/>
      <c r="E4500" s="115"/>
      <c r="F4500" s="71"/>
      <c r="G4500" s="115"/>
      <c r="H4500" s="71"/>
      <c r="I4500" s="115"/>
      <c r="J4500" s="71"/>
      <c r="K4500" s="115"/>
      <c r="L4500" s="71"/>
    </row>
    <row r="4501" spans="3:12" ht="15" x14ac:dyDescent="0.25">
      <c r="C4501" s="69"/>
      <c r="D4501" s="70"/>
      <c r="E4501" s="115"/>
      <c r="F4501" s="71"/>
      <c r="G4501" s="115"/>
      <c r="H4501" s="71"/>
      <c r="I4501" s="115"/>
      <c r="J4501" s="71"/>
      <c r="K4501" s="115"/>
      <c r="L4501" s="71"/>
    </row>
    <row r="4502" spans="3:12" ht="15" x14ac:dyDescent="0.25">
      <c r="C4502" s="69"/>
      <c r="D4502" s="70"/>
      <c r="E4502" s="115"/>
      <c r="F4502" s="71"/>
      <c r="G4502" s="115"/>
      <c r="H4502" s="71"/>
      <c r="I4502" s="115"/>
      <c r="J4502" s="71"/>
      <c r="K4502" s="115"/>
      <c r="L4502" s="71"/>
    </row>
    <row r="4503" spans="3:12" ht="15" x14ac:dyDescent="0.25">
      <c r="C4503" s="69"/>
      <c r="D4503" s="70"/>
      <c r="E4503" s="115"/>
      <c r="F4503" s="71"/>
      <c r="G4503" s="115"/>
      <c r="H4503" s="71"/>
      <c r="I4503" s="115"/>
      <c r="J4503" s="71"/>
      <c r="K4503" s="115"/>
      <c r="L4503" s="71"/>
    </row>
    <row r="4504" spans="3:12" ht="15" x14ac:dyDescent="0.25">
      <c r="C4504" s="69"/>
      <c r="D4504" s="70"/>
      <c r="E4504" s="115"/>
      <c r="F4504" s="71"/>
      <c r="G4504" s="115"/>
      <c r="H4504" s="71"/>
      <c r="I4504" s="115"/>
      <c r="J4504" s="71"/>
      <c r="K4504" s="115"/>
      <c r="L4504" s="71"/>
    </row>
    <row r="4505" spans="3:12" ht="15" x14ac:dyDescent="0.25">
      <c r="C4505" s="69"/>
      <c r="D4505" s="70"/>
      <c r="E4505" s="115"/>
      <c r="F4505" s="71"/>
      <c r="G4505" s="115"/>
      <c r="H4505" s="71"/>
      <c r="I4505" s="115"/>
      <c r="J4505" s="71"/>
      <c r="K4505" s="115"/>
      <c r="L4505" s="71"/>
    </row>
    <row r="4506" spans="3:12" ht="15" x14ac:dyDescent="0.25">
      <c r="C4506" s="69"/>
      <c r="D4506" s="70"/>
      <c r="E4506" s="115"/>
      <c r="F4506" s="71"/>
      <c r="G4506" s="115"/>
      <c r="H4506" s="71"/>
      <c r="I4506" s="115"/>
      <c r="J4506" s="71"/>
      <c r="K4506" s="115"/>
      <c r="L4506" s="71"/>
    </row>
    <row r="4507" spans="3:12" ht="15" x14ac:dyDescent="0.25">
      <c r="C4507" s="69"/>
      <c r="D4507" s="70"/>
      <c r="E4507" s="115"/>
      <c r="F4507" s="71"/>
      <c r="G4507" s="115"/>
      <c r="H4507" s="71"/>
      <c r="I4507" s="115"/>
      <c r="J4507" s="71"/>
      <c r="K4507" s="115"/>
      <c r="L4507" s="71"/>
    </row>
    <row r="4508" spans="3:12" ht="15" x14ac:dyDescent="0.25">
      <c r="C4508" s="69"/>
      <c r="D4508" s="70"/>
      <c r="E4508" s="115"/>
      <c r="F4508" s="71"/>
      <c r="G4508" s="115"/>
      <c r="H4508" s="71"/>
      <c r="I4508" s="115"/>
      <c r="J4508" s="71"/>
      <c r="K4508" s="115"/>
      <c r="L4508" s="71"/>
    </row>
    <row r="4509" spans="3:12" ht="15" x14ac:dyDescent="0.25">
      <c r="C4509" s="69"/>
      <c r="D4509" s="70"/>
      <c r="E4509" s="115"/>
      <c r="F4509" s="71"/>
      <c r="G4509" s="115"/>
      <c r="H4509" s="71"/>
      <c r="I4509" s="115"/>
      <c r="J4509" s="71"/>
      <c r="K4509" s="115"/>
      <c r="L4509" s="71"/>
    </row>
    <row r="4510" spans="3:12" ht="15" x14ac:dyDescent="0.25">
      <c r="C4510" s="69"/>
      <c r="D4510" s="70"/>
      <c r="E4510" s="115"/>
      <c r="F4510" s="71"/>
      <c r="G4510" s="115"/>
      <c r="H4510" s="71"/>
      <c r="I4510" s="115"/>
      <c r="J4510" s="71"/>
      <c r="K4510" s="115"/>
      <c r="L4510" s="71"/>
    </row>
    <row r="4511" spans="3:12" ht="15" x14ac:dyDescent="0.25">
      <c r="C4511" s="69"/>
      <c r="D4511" s="70"/>
      <c r="E4511" s="115"/>
      <c r="F4511" s="71"/>
      <c r="G4511" s="115"/>
      <c r="H4511" s="71"/>
      <c r="I4511" s="115"/>
      <c r="J4511" s="71"/>
      <c r="K4511" s="115"/>
      <c r="L4511" s="71"/>
    </row>
    <row r="4512" spans="3:12" ht="15" x14ac:dyDescent="0.25">
      <c r="C4512" s="69"/>
      <c r="D4512" s="70"/>
      <c r="E4512" s="115"/>
      <c r="F4512" s="71"/>
      <c r="G4512" s="115"/>
      <c r="H4512" s="71"/>
      <c r="I4512" s="115"/>
      <c r="J4512" s="71"/>
      <c r="K4512" s="115"/>
      <c r="L4512" s="71"/>
    </row>
  </sheetData>
  <mergeCells count="11">
    <mergeCell ref="A15:B23"/>
    <mergeCell ref="A24:B25"/>
    <mergeCell ref="A12:B13"/>
    <mergeCell ref="K10:L10"/>
    <mergeCell ref="A1:L1"/>
    <mergeCell ref="F8:J8"/>
    <mergeCell ref="A10:B11"/>
    <mergeCell ref="C10:C11"/>
    <mergeCell ref="E10:F10"/>
    <mergeCell ref="G10:H10"/>
    <mergeCell ref="I10:J10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P30"/>
  <sheetViews>
    <sheetView zoomScale="90" zoomScaleNormal="90" workbookViewId="0">
      <selection activeCell="K7" sqref="K7"/>
    </sheetView>
  </sheetViews>
  <sheetFormatPr defaultRowHeight="15" x14ac:dyDescent="0.25"/>
  <cols>
    <col min="1" max="1" width="2.7109375" style="48" customWidth="1"/>
    <col min="2" max="6" width="12.7109375" style="48" customWidth="1"/>
    <col min="7" max="8" width="20.7109375" style="48" customWidth="1"/>
    <col min="9" max="9" width="2.7109375" style="48" customWidth="1"/>
    <col min="10" max="10" width="22.7109375" style="48" customWidth="1"/>
    <col min="11" max="11" width="10.7109375" style="48" customWidth="1"/>
    <col min="12" max="15" width="12.7109375" style="48" customWidth="1"/>
    <col min="16" max="16384" width="9.140625" style="48"/>
  </cols>
  <sheetData>
    <row r="2" spans="1:16" x14ac:dyDescent="0.25">
      <c r="A2" s="7"/>
      <c r="B2" s="177" t="s">
        <v>13</v>
      </c>
      <c r="C2" s="177"/>
      <c r="D2" s="177"/>
      <c r="E2" s="177"/>
      <c r="F2" s="177"/>
      <c r="G2" s="177"/>
      <c r="H2" s="177"/>
      <c r="I2" s="177"/>
      <c r="J2" s="177"/>
      <c r="K2" s="177"/>
      <c r="L2" s="7"/>
      <c r="M2" s="7"/>
      <c r="N2" s="7"/>
      <c r="O2" s="7"/>
      <c r="P2" s="7"/>
    </row>
    <row r="3" spans="1:16" x14ac:dyDescent="0.25">
      <c r="A3" s="7"/>
      <c r="B3" s="177"/>
      <c r="C3" s="177"/>
      <c r="D3" s="177"/>
      <c r="E3" s="177"/>
      <c r="F3" s="177"/>
      <c r="G3" s="177"/>
      <c r="H3" s="177"/>
      <c r="I3" s="177"/>
      <c r="J3" s="177"/>
      <c r="K3" s="177"/>
      <c r="L3" s="7"/>
      <c r="M3" s="7"/>
      <c r="N3" s="7"/>
      <c r="O3" s="7"/>
      <c r="P3" s="7"/>
    </row>
    <row r="4" spans="1:16" x14ac:dyDescent="0.25">
      <c r="A4" s="7"/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</row>
    <row r="5" spans="1:16" ht="21" x14ac:dyDescent="0.25">
      <c r="A5" s="7"/>
      <c r="B5" s="178" t="s">
        <v>23</v>
      </c>
      <c r="C5" s="179"/>
      <c r="D5" s="179"/>
      <c r="E5" s="179"/>
      <c r="F5" s="179"/>
      <c r="G5" s="22" t="s">
        <v>3</v>
      </c>
      <c r="H5" s="51" t="s">
        <v>4</v>
      </c>
      <c r="I5" s="15"/>
      <c r="J5" s="182" t="s">
        <v>9</v>
      </c>
      <c r="K5" s="184">
        <v>8</v>
      </c>
      <c r="L5" s="7"/>
      <c r="M5" s="7"/>
      <c r="N5" s="7"/>
      <c r="O5" s="7"/>
      <c r="P5" s="7"/>
    </row>
    <row r="6" spans="1:16" ht="23.25" x14ac:dyDescent="0.25">
      <c r="A6" s="7"/>
      <c r="B6" s="180"/>
      <c r="C6" s="181"/>
      <c r="D6" s="181"/>
      <c r="E6" s="181"/>
      <c r="F6" s="181"/>
      <c r="G6" s="20" t="s">
        <v>11</v>
      </c>
      <c r="H6" s="50" t="s">
        <v>10</v>
      </c>
      <c r="I6" s="16"/>
      <c r="J6" s="183"/>
      <c r="K6" s="185"/>
      <c r="L6" s="7"/>
      <c r="M6" s="7"/>
      <c r="N6" s="7"/>
      <c r="O6" s="7"/>
      <c r="P6" s="7"/>
    </row>
    <row r="7" spans="1:16" ht="5.0999999999999996" customHeight="1" x14ac:dyDescent="0.25">
      <c r="A7" s="7"/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</row>
    <row r="8" spans="1:16" ht="17.25" x14ac:dyDescent="0.25">
      <c r="A8" s="7"/>
      <c r="B8" s="178" t="s">
        <v>14</v>
      </c>
      <c r="C8" s="179"/>
      <c r="D8" s="179"/>
      <c r="E8" s="179"/>
      <c r="F8" s="179"/>
      <c r="G8" s="19" t="s">
        <v>15</v>
      </c>
      <c r="H8" s="21" t="s">
        <v>16</v>
      </c>
      <c r="I8" s="188" t="s">
        <v>17</v>
      </c>
      <c r="J8" s="189"/>
      <c r="K8" s="190"/>
      <c r="L8" s="7"/>
      <c r="M8" s="7"/>
      <c r="N8" s="7"/>
      <c r="O8" s="7"/>
      <c r="P8" s="7"/>
    </row>
    <row r="9" spans="1:16" ht="18.75" x14ac:dyDescent="0.25">
      <c r="A9" s="7"/>
      <c r="B9" s="186"/>
      <c r="C9" s="187"/>
      <c r="D9" s="187"/>
      <c r="E9" s="187"/>
      <c r="F9" s="187"/>
      <c r="G9" s="52" t="s">
        <v>65</v>
      </c>
      <c r="H9" s="49" t="s">
        <v>65</v>
      </c>
      <c r="I9" s="191" t="s">
        <v>5</v>
      </c>
      <c r="J9" s="192"/>
      <c r="K9" s="193"/>
      <c r="L9" s="7"/>
      <c r="M9" s="7"/>
      <c r="N9" s="7"/>
      <c r="O9" s="7"/>
      <c r="P9" s="7"/>
    </row>
    <row r="10" spans="1:16" x14ac:dyDescent="0.25">
      <c r="A10" s="7"/>
      <c r="B10" s="178" t="s">
        <v>18</v>
      </c>
      <c r="C10" s="179"/>
      <c r="D10" s="179"/>
      <c r="E10" s="179"/>
      <c r="F10" s="179"/>
      <c r="G10" s="194">
        <v>-8076</v>
      </c>
      <c r="H10" s="196">
        <v>-4655</v>
      </c>
      <c r="I10" s="198">
        <v>8.7200000000000006</v>
      </c>
      <c r="J10" s="199"/>
      <c r="K10" s="200"/>
      <c r="L10" s="7"/>
      <c r="M10" s="57"/>
      <c r="N10" s="7"/>
      <c r="O10" s="7"/>
      <c r="P10" s="7"/>
    </row>
    <row r="11" spans="1:16" x14ac:dyDescent="0.25">
      <c r="A11" s="7"/>
      <c r="B11" s="180"/>
      <c r="C11" s="181"/>
      <c r="D11" s="181"/>
      <c r="E11" s="181"/>
      <c r="F11" s="181"/>
      <c r="G11" s="195"/>
      <c r="H11" s="197"/>
      <c r="I11" s="201"/>
      <c r="J11" s="202"/>
      <c r="K11" s="203"/>
      <c r="L11" s="7"/>
      <c r="M11" s="7"/>
      <c r="N11" s="7"/>
      <c r="O11" s="7"/>
      <c r="P11" s="7"/>
    </row>
    <row r="12" spans="1:16" x14ac:dyDescent="0.25">
      <c r="A12" s="7"/>
      <c r="B12" s="186" t="s">
        <v>19</v>
      </c>
      <c r="C12" s="187"/>
      <c r="D12" s="204" t="s">
        <v>8</v>
      </c>
      <c r="E12" s="207" t="s">
        <v>6</v>
      </c>
      <c r="F12" s="210" t="s">
        <v>10</v>
      </c>
      <c r="G12" s="194">
        <v>-14975</v>
      </c>
      <c r="H12" s="196">
        <v>-2026</v>
      </c>
      <c r="I12" s="215">
        <v>7.29</v>
      </c>
      <c r="J12" s="196"/>
      <c r="K12" s="216"/>
      <c r="L12" s="187" t="s">
        <v>21</v>
      </c>
      <c r="M12" s="187"/>
      <c r="N12" s="187"/>
      <c r="O12" s="187"/>
      <c r="P12" s="7"/>
    </row>
    <row r="13" spans="1:16" x14ac:dyDescent="0.25">
      <c r="A13" s="7"/>
      <c r="B13" s="186"/>
      <c r="C13" s="187"/>
      <c r="D13" s="205"/>
      <c r="E13" s="208"/>
      <c r="F13" s="211"/>
      <c r="G13" s="213"/>
      <c r="H13" s="214"/>
      <c r="I13" s="217"/>
      <c r="J13" s="214"/>
      <c r="K13" s="218"/>
      <c r="L13" s="187"/>
      <c r="M13" s="187"/>
      <c r="N13" s="187"/>
      <c r="O13" s="187"/>
      <c r="P13" s="7"/>
    </row>
    <row r="14" spans="1:16" x14ac:dyDescent="0.25">
      <c r="A14" s="7"/>
      <c r="B14" s="186"/>
      <c r="C14" s="187"/>
      <c r="D14" s="205"/>
      <c r="E14" s="209"/>
      <c r="F14" s="212"/>
      <c r="G14" s="195"/>
      <c r="H14" s="197"/>
      <c r="I14" s="219"/>
      <c r="J14" s="197"/>
      <c r="K14" s="220"/>
      <c r="L14" s="187"/>
      <c r="M14" s="187"/>
      <c r="N14" s="187"/>
      <c r="O14" s="187"/>
      <c r="P14" s="7"/>
    </row>
    <row r="15" spans="1:16" x14ac:dyDescent="0.25">
      <c r="A15" s="7"/>
      <c r="B15" s="186"/>
      <c r="C15" s="187"/>
      <c r="D15" s="205"/>
      <c r="E15" s="221" t="s">
        <v>7</v>
      </c>
      <c r="F15" s="211" t="s">
        <v>10</v>
      </c>
      <c r="G15" s="213">
        <v>-10117</v>
      </c>
      <c r="H15" s="214">
        <v>-3016</v>
      </c>
      <c r="I15" s="223">
        <v>7.3</v>
      </c>
      <c r="J15" s="224"/>
      <c r="K15" s="225"/>
      <c r="L15" s="187" t="s">
        <v>22</v>
      </c>
      <c r="M15" s="187"/>
      <c r="N15" s="187"/>
      <c r="O15" s="187"/>
      <c r="P15" s="7"/>
    </row>
    <row r="16" spans="1:16" x14ac:dyDescent="0.25">
      <c r="A16" s="7"/>
      <c r="B16" s="186"/>
      <c r="C16" s="187"/>
      <c r="D16" s="205"/>
      <c r="E16" s="221"/>
      <c r="F16" s="211"/>
      <c r="G16" s="213"/>
      <c r="H16" s="214"/>
      <c r="I16" s="223"/>
      <c r="J16" s="224"/>
      <c r="K16" s="225"/>
      <c r="L16" s="187"/>
      <c r="M16" s="187"/>
      <c r="N16" s="187"/>
      <c r="O16" s="187"/>
      <c r="P16" s="7"/>
    </row>
    <row r="17" spans="1:16" x14ac:dyDescent="0.25">
      <c r="A17" s="7"/>
      <c r="B17" s="180"/>
      <c r="C17" s="181"/>
      <c r="D17" s="206"/>
      <c r="E17" s="222"/>
      <c r="F17" s="212"/>
      <c r="G17" s="195"/>
      <c r="H17" s="197"/>
      <c r="I17" s="201"/>
      <c r="J17" s="202"/>
      <c r="K17" s="203"/>
      <c r="L17" s="187"/>
      <c r="M17" s="187"/>
      <c r="N17" s="187"/>
      <c r="O17" s="187"/>
      <c r="P17" s="7"/>
    </row>
    <row r="18" spans="1:16" ht="5.0999999999999996" customHeight="1" x14ac:dyDescent="0.25">
      <c r="A18" s="7"/>
      <c r="B18" s="7"/>
      <c r="C18" s="7"/>
      <c r="D18" s="7"/>
      <c r="E18" s="7"/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</row>
    <row r="19" spans="1:16" ht="15" customHeight="1" x14ac:dyDescent="0.25">
      <c r="A19" s="7"/>
      <c r="B19" s="230" t="s">
        <v>20</v>
      </c>
      <c r="C19" s="231"/>
      <c r="D19" s="231"/>
      <c r="E19" s="231"/>
      <c r="F19" s="232"/>
      <c r="G19" s="242">
        <f>MIN($I$19:$J$24)</f>
        <v>-7528.4713263454923</v>
      </c>
      <c r="H19" s="239" t="s">
        <v>66</v>
      </c>
      <c r="I19" s="229">
        <f>IF($G$6="YES", $H$10+(($G$10-$H$10)/(1+(10^($K$5-$I$10)))), " ")</f>
        <v>-7528.4713263454923</v>
      </c>
      <c r="J19" s="229"/>
      <c r="K19" s="7"/>
      <c r="L19" s="7"/>
      <c r="M19" s="7"/>
      <c r="N19" s="7"/>
      <c r="O19" s="7"/>
      <c r="P19" s="7"/>
    </row>
    <row r="20" spans="1:16" ht="15" customHeight="1" x14ac:dyDescent="0.25">
      <c r="A20" s="7"/>
      <c r="B20" s="233"/>
      <c r="C20" s="234"/>
      <c r="D20" s="234"/>
      <c r="E20" s="234"/>
      <c r="F20" s="235"/>
      <c r="G20" s="243"/>
      <c r="H20" s="240"/>
      <c r="I20" s="229"/>
      <c r="J20" s="229"/>
      <c r="K20" s="7"/>
      <c r="L20" s="7"/>
      <c r="M20" s="7"/>
      <c r="N20" s="7"/>
      <c r="O20" s="7"/>
      <c r="P20" s="7"/>
    </row>
    <row r="21" spans="1:16" ht="15" customHeight="1" x14ac:dyDescent="0.25">
      <c r="A21" s="7"/>
      <c r="B21" s="233"/>
      <c r="C21" s="234"/>
      <c r="D21" s="234"/>
      <c r="E21" s="234"/>
      <c r="F21" s="235"/>
      <c r="G21" s="243"/>
      <c r="H21" s="240"/>
      <c r="I21" s="229" t="str">
        <f>IF(AND($H$6="YES", $F$12="YES"), $H$12+(($G$12-$H$12)/(1+(10^($K$5-$I$12)))), " ")</f>
        <v xml:space="preserve"> </v>
      </c>
      <c r="J21" s="229"/>
      <c r="K21" s="7"/>
      <c r="L21" s="7"/>
      <c r="M21" s="7"/>
      <c r="N21" s="7"/>
      <c r="O21" s="7"/>
      <c r="P21" s="7"/>
    </row>
    <row r="22" spans="1:16" ht="17.25" customHeight="1" x14ac:dyDescent="0.25">
      <c r="A22" s="7"/>
      <c r="B22" s="233"/>
      <c r="C22" s="234"/>
      <c r="D22" s="234"/>
      <c r="E22" s="234"/>
      <c r="F22" s="235"/>
      <c r="G22" s="243"/>
      <c r="H22" s="240"/>
      <c r="I22" s="229"/>
      <c r="J22" s="229"/>
      <c r="K22" s="18"/>
      <c r="L22" s="7"/>
      <c r="M22" s="7"/>
      <c r="N22" s="7"/>
      <c r="O22" s="7"/>
      <c r="P22" s="7"/>
    </row>
    <row r="23" spans="1:16" ht="17.25" customHeight="1" x14ac:dyDescent="0.25">
      <c r="A23" s="7"/>
      <c r="B23" s="233"/>
      <c r="C23" s="234"/>
      <c r="D23" s="234"/>
      <c r="E23" s="234"/>
      <c r="F23" s="235"/>
      <c r="G23" s="243"/>
      <c r="H23" s="240"/>
      <c r="I23" s="229" t="str">
        <f>IF(AND($H$6="YES", $F$15="YES"), $H$15+(($G$15-$H$15)/(1+(10^($K$5-$I$15)))), " ")</f>
        <v xml:space="preserve"> </v>
      </c>
      <c r="J23" s="229"/>
      <c r="K23" s="18"/>
      <c r="L23" s="7"/>
      <c r="M23" s="7"/>
      <c r="N23" s="7"/>
      <c r="O23" s="7"/>
      <c r="P23" s="7"/>
    </row>
    <row r="24" spans="1:16" ht="17.25" customHeight="1" x14ac:dyDescent="0.25">
      <c r="A24" s="7"/>
      <c r="B24" s="236"/>
      <c r="C24" s="237"/>
      <c r="D24" s="237"/>
      <c r="E24" s="237"/>
      <c r="F24" s="238"/>
      <c r="G24" s="244"/>
      <c r="H24" s="241"/>
      <c r="I24" s="229"/>
      <c r="J24" s="229"/>
      <c r="K24" s="18"/>
      <c r="L24" s="7"/>
      <c r="M24" s="7"/>
      <c r="N24" s="7"/>
      <c r="O24" s="7"/>
      <c r="P24" s="7"/>
    </row>
    <row r="25" spans="1:16" ht="5.0999999999999996" customHeight="1" x14ac:dyDescent="0.25">
      <c r="A25" s="7"/>
      <c r="B25" s="7"/>
      <c r="C25" s="7"/>
      <c r="D25" s="7"/>
      <c r="E25" s="7"/>
      <c r="F25" s="7"/>
      <c r="G25" s="17"/>
      <c r="H25" s="17"/>
      <c r="I25" s="17"/>
      <c r="J25" s="17"/>
      <c r="K25" s="18"/>
      <c r="L25" s="7"/>
      <c r="M25" s="7"/>
      <c r="N25" s="7"/>
      <c r="O25" s="7"/>
      <c r="P25" s="7"/>
    </row>
    <row r="26" spans="1:16" ht="26.25" x14ac:dyDescent="0.25">
      <c r="A26" s="7"/>
      <c r="B26" s="226" t="s">
        <v>12</v>
      </c>
      <c r="C26" s="226"/>
      <c r="D26" s="226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</row>
    <row r="27" spans="1:16" ht="26.25" x14ac:dyDescent="0.25">
      <c r="A27" s="7"/>
      <c r="B27" s="227" t="s">
        <v>24</v>
      </c>
      <c r="C27" s="227"/>
      <c r="D27" s="227"/>
      <c r="E27" s="227"/>
      <c r="F27" s="227"/>
      <c r="G27" s="227"/>
      <c r="H27" s="227"/>
      <c r="I27" s="227"/>
      <c r="J27" s="227"/>
      <c r="K27" s="227"/>
      <c r="L27" s="227"/>
      <c r="M27" s="227"/>
      <c r="N27" s="227"/>
      <c r="O27" s="227"/>
      <c r="P27" s="227"/>
    </row>
    <row r="28" spans="1:16" ht="26.25" x14ac:dyDescent="0.4">
      <c r="A28" s="7"/>
      <c r="B28" s="228" t="s">
        <v>25</v>
      </c>
      <c r="C28" s="228"/>
      <c r="D28" s="228"/>
      <c r="E28" s="228"/>
      <c r="F28" s="228"/>
      <c r="G28" s="228"/>
      <c r="H28" s="228"/>
      <c r="I28" s="228"/>
      <c r="J28" s="228"/>
      <c r="K28" s="228"/>
      <c r="L28" s="228"/>
      <c r="M28" s="228"/>
      <c r="N28" s="228"/>
      <c r="O28" s="228"/>
      <c r="P28" s="228"/>
    </row>
    <row r="29" spans="1:16" ht="26.25" x14ac:dyDescent="0.4">
      <c r="A29" s="7"/>
      <c r="B29" s="228" t="s">
        <v>55</v>
      </c>
      <c r="C29" s="228"/>
      <c r="D29" s="228"/>
      <c r="E29" s="228"/>
      <c r="F29" s="228"/>
      <c r="G29" s="228"/>
      <c r="H29" s="228"/>
      <c r="I29" s="228"/>
      <c r="J29" s="228"/>
      <c r="K29" s="228"/>
      <c r="L29" s="228"/>
      <c r="M29" s="228"/>
      <c r="N29" s="228"/>
      <c r="O29" s="228"/>
      <c r="P29" s="228"/>
    </row>
    <row r="30" spans="1:16" x14ac:dyDescent="0.25">
      <c r="A30" s="7"/>
      <c r="B30" s="7"/>
      <c r="C30" s="7"/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</row>
  </sheetData>
  <mergeCells count="35">
    <mergeCell ref="B26:D26"/>
    <mergeCell ref="B27:P27"/>
    <mergeCell ref="B28:P28"/>
    <mergeCell ref="B29:P29"/>
    <mergeCell ref="I19:J20"/>
    <mergeCell ref="I21:J22"/>
    <mergeCell ref="I23:J24"/>
    <mergeCell ref="B19:F24"/>
    <mergeCell ref="H19:H24"/>
    <mergeCell ref="G19:G24"/>
    <mergeCell ref="L12:O14"/>
    <mergeCell ref="E15:E17"/>
    <mergeCell ref="F15:F17"/>
    <mergeCell ref="G15:G17"/>
    <mergeCell ref="H15:H17"/>
    <mergeCell ref="I15:K17"/>
    <mergeCell ref="L15:O17"/>
    <mergeCell ref="B10:F11"/>
    <mergeCell ref="G10:G11"/>
    <mergeCell ref="H10:H11"/>
    <mergeCell ref="I10:K11"/>
    <mergeCell ref="B12:C17"/>
    <mergeCell ref="D12:D17"/>
    <mergeCell ref="E12:E14"/>
    <mergeCell ref="F12:F14"/>
    <mergeCell ref="G12:G14"/>
    <mergeCell ref="H12:H14"/>
    <mergeCell ref="I12:K14"/>
    <mergeCell ref="B2:K3"/>
    <mergeCell ref="B5:F6"/>
    <mergeCell ref="J5:J6"/>
    <mergeCell ref="K5:K6"/>
    <mergeCell ref="B8:F9"/>
    <mergeCell ref="I8:K8"/>
    <mergeCell ref="I9:K9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AQ714"/>
  <sheetViews>
    <sheetView showGridLines="0" tabSelected="1" zoomScale="70" zoomScaleNormal="70" workbookViewId="0">
      <selection activeCell="K30" sqref="K30:L31"/>
    </sheetView>
  </sheetViews>
  <sheetFormatPr defaultRowHeight="15" x14ac:dyDescent="0.25"/>
  <cols>
    <col min="1" max="2" width="2.7109375" customWidth="1"/>
    <col min="3" max="3" width="3.7109375" customWidth="1"/>
    <col min="4" max="4" width="14.7109375" customWidth="1"/>
    <col min="5" max="5" width="28.7109375" customWidth="1"/>
    <col min="6" max="6" width="14.7109375" customWidth="1"/>
    <col min="7" max="7" width="22.7109375" customWidth="1"/>
    <col min="8" max="8" width="22.85546875" customWidth="1"/>
    <col min="9" max="9" width="14.7109375" customWidth="1"/>
    <col min="10" max="10" width="4.5703125" customWidth="1"/>
    <col min="11" max="11" width="6.28515625" customWidth="1"/>
    <col min="12" max="12" width="6.28515625" style="13" customWidth="1"/>
    <col min="13" max="26" width="8.7109375" customWidth="1"/>
    <col min="31" max="38" width="9.140625" style="13"/>
  </cols>
  <sheetData>
    <row r="1" spans="3:10" s="13" customFormat="1" ht="26.25" x14ac:dyDescent="0.25">
      <c r="C1" s="248" t="s">
        <v>91</v>
      </c>
      <c r="D1" s="248"/>
      <c r="E1" s="248"/>
      <c r="F1" s="248"/>
      <c r="G1" s="248"/>
      <c r="H1" s="248"/>
      <c r="I1" s="248"/>
    </row>
    <row r="2" spans="3:10" s="13" customFormat="1" ht="31.5" x14ac:dyDescent="0.25">
      <c r="C2" s="252" t="s">
        <v>62</v>
      </c>
      <c r="D2" s="252"/>
      <c r="E2" s="252"/>
      <c r="F2" s="252"/>
      <c r="G2" s="252"/>
      <c r="H2" s="252"/>
      <c r="I2" s="252"/>
    </row>
    <row r="3" spans="3:10" s="13" customFormat="1" ht="26.25" x14ac:dyDescent="0.25">
      <c r="C3" s="249" t="s">
        <v>92</v>
      </c>
      <c r="D3" s="249"/>
      <c r="E3" s="249"/>
      <c r="F3" s="249"/>
      <c r="G3" s="249"/>
      <c r="H3" s="249"/>
      <c r="I3" s="249"/>
    </row>
    <row r="4" spans="3:10" s="13" customFormat="1" ht="26.25" x14ac:dyDescent="0.25">
      <c r="C4" s="249" t="s">
        <v>93</v>
      </c>
      <c r="D4" s="249"/>
      <c r="E4" s="249"/>
      <c r="F4" s="249"/>
      <c r="G4" s="249"/>
      <c r="H4" s="249"/>
      <c r="I4" s="249"/>
    </row>
    <row r="5" spans="3:10" s="13" customFormat="1" x14ac:dyDescent="0.25"/>
    <row r="6" spans="3:10" ht="12" customHeight="1" thickBot="1" x14ac:dyDescent="0.3"/>
    <row r="7" spans="3:10" ht="15.75" customHeight="1" thickTop="1" x14ac:dyDescent="0.25">
      <c r="C7" s="1"/>
      <c r="D7" s="250" t="s">
        <v>94</v>
      </c>
      <c r="E7" s="250"/>
      <c r="F7" s="250"/>
      <c r="G7" s="250"/>
      <c r="H7" s="250"/>
      <c r="I7" s="53"/>
      <c r="J7" s="54"/>
    </row>
    <row r="8" spans="3:10" ht="15" customHeight="1" x14ac:dyDescent="0.25">
      <c r="C8" s="2"/>
      <c r="D8" s="251"/>
      <c r="E8" s="251"/>
      <c r="F8" s="251"/>
      <c r="G8" s="251"/>
      <c r="H8" s="251"/>
      <c r="I8" s="56"/>
      <c r="J8" s="55"/>
    </row>
    <row r="9" spans="3:10" ht="17.100000000000001" customHeight="1" x14ac:dyDescent="0.25">
      <c r="C9" s="2"/>
      <c r="D9" s="5" t="s">
        <v>73</v>
      </c>
      <c r="E9" s="6" t="s">
        <v>0</v>
      </c>
      <c r="F9" s="6" t="s">
        <v>1</v>
      </c>
      <c r="G9" s="6" t="s">
        <v>2</v>
      </c>
      <c r="H9" s="254" t="s">
        <v>96</v>
      </c>
      <c r="I9" s="254"/>
      <c r="J9" s="4"/>
    </row>
    <row r="10" spans="3:10" ht="15.75" thickBot="1" x14ac:dyDescent="0.3">
      <c r="C10" s="2"/>
      <c r="D10" s="6" t="s">
        <v>95</v>
      </c>
      <c r="E10" s="6"/>
      <c r="F10" s="6"/>
      <c r="G10" s="6"/>
      <c r="H10" s="254"/>
      <c r="I10" s="254"/>
      <c r="J10" s="4"/>
    </row>
    <row r="11" spans="3:10" x14ac:dyDescent="0.25">
      <c r="C11" s="2">
        <v>1</v>
      </c>
      <c r="D11" s="105">
        <f>'Plate Reader Data'!$E$10</f>
        <v>6</v>
      </c>
      <c r="E11" s="106">
        <v>-0.25224999999999997</v>
      </c>
      <c r="F11" s="12" t="s">
        <v>100</v>
      </c>
      <c r="G11" s="8">
        <f t="shared" ref="G11:G14" si="0">E11/1000</f>
        <v>-2.5224999999999998E-4</v>
      </c>
      <c r="H11" s="14">
        <f>60*G11/('Coupling Enzyme Parameters'!$G$19/1000000)</f>
        <v>2.0103682864588799</v>
      </c>
      <c r="I11" s="84">
        <f t="shared" ref="I11:I14" si="1">H11</f>
        <v>2.0103682864588799</v>
      </c>
      <c r="J11" s="4"/>
    </row>
    <row r="12" spans="3:10" x14ac:dyDescent="0.25">
      <c r="C12" s="2">
        <v>2</v>
      </c>
      <c r="D12" s="73">
        <f>'Plate Reader Data'!$G$10</f>
        <v>12</v>
      </c>
      <c r="E12" s="106">
        <v>-0.34693000000000002</v>
      </c>
      <c r="F12" s="12" t="s">
        <v>101</v>
      </c>
      <c r="G12" s="8">
        <f t="shared" si="0"/>
        <v>-3.4693000000000001E-4</v>
      </c>
      <c r="H12" s="14">
        <f>60*G12/('Coupling Enzyme Parameters'!$G$19/1000000)</f>
        <v>2.7649437844248932</v>
      </c>
      <c r="I12" s="85">
        <f t="shared" si="1"/>
        <v>2.7649437844248932</v>
      </c>
      <c r="J12" s="4"/>
    </row>
    <row r="13" spans="3:10" x14ac:dyDescent="0.25">
      <c r="C13" s="2">
        <v>3</v>
      </c>
      <c r="D13" s="73">
        <f>'Plate Reader Data'!$I$10</f>
        <v>18</v>
      </c>
      <c r="E13" s="106">
        <v>-0.50775999999999999</v>
      </c>
      <c r="F13" s="12" t="s">
        <v>102</v>
      </c>
      <c r="G13" s="8">
        <f t="shared" si="0"/>
        <v>-5.0776E-4</v>
      </c>
      <c r="H13" s="14">
        <f>60*G13/('Coupling Enzyme Parameters'!$G$19/1000000)</f>
        <v>4.046717943042065</v>
      </c>
      <c r="I13" s="85">
        <f t="shared" si="1"/>
        <v>4.046717943042065</v>
      </c>
      <c r="J13" s="4"/>
    </row>
    <row r="14" spans="3:10" ht="15.75" thickBot="1" x14ac:dyDescent="0.3">
      <c r="C14" s="2">
        <v>4</v>
      </c>
      <c r="D14" s="74">
        <f>'Plate Reader Data'!$K$10</f>
        <v>24</v>
      </c>
      <c r="E14" s="106">
        <v>-0.63514000000000004</v>
      </c>
      <c r="F14" s="12" t="s">
        <v>102</v>
      </c>
      <c r="G14" s="8">
        <f t="shared" si="0"/>
        <v>-6.3514000000000008E-4</v>
      </c>
      <c r="H14" s="14">
        <f>60*G14/('Coupling Enzyme Parameters'!$G$19/1000000)</f>
        <v>5.0619041167948202</v>
      </c>
      <c r="I14" s="86">
        <f t="shared" si="1"/>
        <v>5.0619041167948202</v>
      </c>
      <c r="J14" s="4"/>
    </row>
    <row r="15" spans="3:10" ht="15.75" thickBot="1" x14ac:dyDescent="0.3">
      <c r="C15" s="9"/>
      <c r="D15" s="10"/>
      <c r="E15" s="10"/>
      <c r="F15" s="10"/>
      <c r="G15" s="10"/>
      <c r="H15" s="10"/>
      <c r="I15" s="10"/>
      <c r="J15" s="11"/>
    </row>
    <row r="16" spans="3:10" s="13" customFormat="1" ht="15.75" thickTop="1" x14ac:dyDescent="0.25"/>
    <row r="17" spans="3:13" ht="15" customHeight="1" x14ac:dyDescent="0.25">
      <c r="C17" s="13"/>
      <c r="D17" s="13"/>
      <c r="E17" s="13"/>
      <c r="F17" s="13"/>
      <c r="G17" s="111"/>
      <c r="H17" s="247"/>
      <c r="I17" s="247"/>
      <c r="J17" s="247"/>
    </row>
    <row r="18" spans="3:13" ht="15" customHeight="1" x14ac:dyDescent="0.25">
      <c r="C18" s="13"/>
      <c r="D18" s="13"/>
      <c r="E18" s="13"/>
      <c r="F18" s="13"/>
      <c r="G18" s="111"/>
      <c r="H18" s="247"/>
      <c r="I18" s="247"/>
      <c r="J18" s="247"/>
    </row>
    <row r="19" spans="3:13" ht="31.5" x14ac:dyDescent="0.25">
      <c r="C19" s="13"/>
      <c r="D19" s="13"/>
      <c r="E19" s="13"/>
      <c r="F19" s="13"/>
      <c r="G19" s="75"/>
      <c r="H19" s="247" t="s">
        <v>97</v>
      </c>
      <c r="I19" s="247"/>
      <c r="J19" s="247"/>
    </row>
    <row r="20" spans="3:13" ht="15" customHeight="1" x14ac:dyDescent="0.25">
      <c r="C20" s="13"/>
      <c r="D20" s="13"/>
      <c r="E20" s="13"/>
      <c r="F20" s="13"/>
      <c r="G20" s="75"/>
      <c r="H20" s="247"/>
      <c r="I20" s="247"/>
      <c r="J20" s="247"/>
    </row>
    <row r="21" spans="3:13" ht="15" customHeight="1" x14ac:dyDescent="0.25">
      <c r="C21" s="13"/>
      <c r="D21" s="13"/>
      <c r="E21" s="13"/>
      <c r="F21" s="13"/>
      <c r="G21" s="75"/>
      <c r="H21" s="247"/>
      <c r="I21" s="247"/>
      <c r="J21" s="247"/>
    </row>
    <row r="22" spans="3:13" ht="15" customHeight="1" x14ac:dyDescent="0.25">
      <c r="C22" s="13"/>
      <c r="D22" s="13"/>
      <c r="E22" s="13"/>
      <c r="F22" s="13"/>
      <c r="G22" s="76"/>
      <c r="H22" s="252"/>
      <c r="I22" s="252"/>
      <c r="J22" s="252"/>
    </row>
    <row r="23" spans="3:13" ht="21" customHeight="1" x14ac:dyDescent="0.25">
      <c r="C23" s="13"/>
      <c r="D23" s="13"/>
      <c r="E23" s="13"/>
      <c r="F23" s="13"/>
      <c r="G23" s="76"/>
      <c r="H23" s="252"/>
      <c r="I23" s="252"/>
      <c r="J23" s="252"/>
    </row>
    <row r="24" spans="3:13" x14ac:dyDescent="0.25">
      <c r="C24" s="13"/>
      <c r="D24" s="13"/>
      <c r="E24" s="13"/>
      <c r="F24" s="13"/>
      <c r="G24" s="13"/>
      <c r="H24" s="253" t="s">
        <v>63</v>
      </c>
      <c r="I24" s="253"/>
      <c r="J24" s="253"/>
    </row>
    <row r="25" spans="3:13" x14ac:dyDescent="0.25">
      <c r="C25" s="13"/>
      <c r="D25" s="13"/>
      <c r="E25" s="13"/>
      <c r="F25" s="13"/>
      <c r="G25" s="13"/>
      <c r="H25" s="253"/>
      <c r="I25" s="253"/>
      <c r="J25" s="253"/>
    </row>
    <row r="26" spans="3:13" x14ac:dyDescent="0.25">
      <c r="C26" s="13"/>
      <c r="D26" s="13"/>
      <c r="E26" s="13"/>
      <c r="F26" s="13"/>
      <c r="G26" s="13"/>
      <c r="H26" s="253"/>
      <c r="I26" s="253"/>
      <c r="J26" s="253"/>
    </row>
    <row r="27" spans="3:13" ht="15" customHeight="1" x14ac:dyDescent="0.25">
      <c r="C27" s="13"/>
      <c r="D27" s="13"/>
      <c r="E27" s="13"/>
      <c r="F27" s="13"/>
      <c r="G27" s="13"/>
      <c r="H27" s="245" t="s">
        <v>99</v>
      </c>
      <c r="I27" s="245"/>
      <c r="J27" s="245"/>
      <c r="K27" s="246">
        <f>SLOPE(I11:I14,D11:D14)</f>
        <v>0.17393969416041655</v>
      </c>
      <c r="L27" s="246"/>
      <c r="M27" s="113"/>
    </row>
    <row r="28" spans="3:13" ht="15" customHeight="1" x14ac:dyDescent="0.25">
      <c r="C28" s="13"/>
      <c r="D28" s="13"/>
      <c r="E28" s="13"/>
      <c r="F28" s="13"/>
      <c r="G28" s="13"/>
      <c r="H28" s="245"/>
      <c r="I28" s="245"/>
      <c r="J28" s="245"/>
      <c r="K28" s="246"/>
      <c r="L28" s="246"/>
      <c r="M28" s="113"/>
    </row>
    <row r="29" spans="3:13" ht="15" customHeight="1" x14ac:dyDescent="0.25">
      <c r="C29" s="13"/>
      <c r="D29" s="13"/>
      <c r="E29" s="13"/>
      <c r="F29" s="13"/>
      <c r="G29" s="13"/>
      <c r="H29" s="112"/>
      <c r="I29" s="112"/>
      <c r="J29" s="112"/>
    </row>
    <row r="30" spans="3:13" x14ac:dyDescent="0.25">
      <c r="C30" s="13"/>
      <c r="D30" s="13"/>
      <c r="E30" s="13"/>
      <c r="F30" s="13"/>
      <c r="G30" s="13"/>
      <c r="H30" s="245" t="s">
        <v>98</v>
      </c>
      <c r="I30" s="245"/>
      <c r="J30" s="245"/>
      <c r="K30" s="246">
        <f>$K$27/60*'Experiment Conditions'!$Q$28/'Experiment Conditions'!$K$38*1000</f>
        <v>162.25717738844824</v>
      </c>
      <c r="L30" s="246"/>
    </row>
    <row r="31" spans="3:13" x14ac:dyDescent="0.25">
      <c r="C31" s="13"/>
      <c r="D31" s="13"/>
      <c r="E31" s="13"/>
      <c r="F31" s="13"/>
      <c r="G31" s="13"/>
      <c r="H31" s="245"/>
      <c r="I31" s="245"/>
      <c r="J31" s="245"/>
      <c r="K31" s="246"/>
      <c r="L31" s="246"/>
    </row>
    <row r="32" spans="3:13" x14ac:dyDescent="0.25">
      <c r="C32" s="13"/>
      <c r="D32" s="13"/>
      <c r="E32" s="13"/>
      <c r="F32" s="13"/>
      <c r="G32" s="13"/>
      <c r="H32" s="13"/>
      <c r="I32" s="13"/>
      <c r="J32" s="13"/>
    </row>
    <row r="33" spans="3:43" ht="31.5" x14ac:dyDescent="0.25">
      <c r="C33" s="13"/>
      <c r="D33" s="13"/>
      <c r="E33" s="13"/>
      <c r="F33" s="13"/>
      <c r="G33" s="13"/>
      <c r="H33" s="77"/>
      <c r="I33" s="13"/>
      <c r="J33" s="13"/>
    </row>
    <row r="34" spans="3:43" ht="31.5" x14ac:dyDescent="0.25">
      <c r="C34" s="13"/>
      <c r="D34" s="13"/>
      <c r="E34" s="13"/>
      <c r="F34" s="13"/>
      <c r="G34" s="63"/>
      <c r="H34" s="249"/>
      <c r="I34" s="249"/>
      <c r="J34" s="249"/>
      <c r="K34" s="249"/>
      <c r="L34" s="249"/>
      <c r="M34" s="249"/>
      <c r="N34" s="249"/>
      <c r="O34" s="249"/>
    </row>
    <row r="35" spans="3:43" ht="26.25" x14ac:dyDescent="0.25">
      <c r="C35" s="13"/>
      <c r="D35" s="13"/>
      <c r="E35" s="13"/>
      <c r="F35" s="13"/>
      <c r="G35" s="13"/>
      <c r="H35" s="249"/>
      <c r="I35" s="249"/>
      <c r="J35" s="249"/>
      <c r="K35" s="249"/>
      <c r="L35" s="249"/>
      <c r="M35" s="249"/>
      <c r="N35" s="249"/>
      <c r="O35" s="249"/>
    </row>
    <row r="36" spans="3:43" ht="26.25" x14ac:dyDescent="0.25">
      <c r="C36" s="13"/>
      <c r="D36" s="13"/>
      <c r="E36" s="13"/>
      <c r="F36" s="13"/>
      <c r="G36" s="13"/>
      <c r="H36" s="249"/>
      <c r="I36" s="249"/>
      <c r="J36" s="249"/>
      <c r="K36" s="249"/>
      <c r="L36" s="249"/>
      <c r="M36" s="249"/>
      <c r="N36" s="249"/>
      <c r="O36" s="249"/>
    </row>
    <row r="38" spans="3:43" x14ac:dyDescent="0.25">
      <c r="D38" s="256"/>
      <c r="E38" s="256"/>
      <c r="F38" s="256"/>
      <c r="G38" s="256"/>
      <c r="H38" s="71"/>
      <c r="I38" s="71"/>
      <c r="J38" s="71"/>
      <c r="K38" s="71"/>
      <c r="L38" s="71"/>
      <c r="M38" s="71"/>
      <c r="N38" s="71"/>
      <c r="O38" s="71"/>
    </row>
    <row r="39" spans="3:43" x14ac:dyDescent="0.25">
      <c r="D39" s="256"/>
      <c r="E39" s="256"/>
      <c r="F39" s="256"/>
      <c r="G39" s="256"/>
      <c r="H39" s="71"/>
      <c r="I39" s="71"/>
      <c r="J39" s="71"/>
      <c r="K39" s="71"/>
      <c r="L39" s="71"/>
      <c r="M39" s="71"/>
      <c r="N39" s="71"/>
      <c r="O39" s="71"/>
    </row>
    <row r="40" spans="3:43" ht="24.75" customHeight="1" x14ac:dyDescent="0.35">
      <c r="D40" s="255"/>
      <c r="E40" s="255"/>
      <c r="F40" s="255"/>
      <c r="G40" s="257"/>
      <c r="H40" s="71"/>
      <c r="I40" s="108"/>
      <c r="J40" s="109"/>
      <c r="K40" s="107"/>
      <c r="L40" s="107"/>
      <c r="M40" s="262"/>
      <c r="N40" s="71"/>
      <c r="O40" s="71"/>
    </row>
    <row r="41" spans="3:43" ht="26.25" x14ac:dyDescent="0.4">
      <c r="D41" s="255"/>
      <c r="E41" s="255"/>
      <c r="F41" s="255"/>
      <c r="G41" s="257"/>
      <c r="H41" s="71"/>
      <c r="I41" s="108"/>
      <c r="J41" s="109"/>
      <c r="K41" s="107"/>
      <c r="L41" s="107"/>
      <c r="M41" s="262"/>
      <c r="N41" s="71"/>
      <c r="O41" s="71"/>
      <c r="AN41" s="260"/>
      <c r="AO41" s="260"/>
    </row>
    <row r="42" spans="3:43" ht="21" x14ac:dyDescent="0.35">
      <c r="D42" s="255"/>
      <c r="E42" s="255"/>
      <c r="F42" s="255"/>
      <c r="G42" s="257"/>
      <c r="H42" s="71"/>
      <c r="I42" s="108"/>
      <c r="J42" s="109"/>
      <c r="K42" s="107"/>
      <c r="L42" s="107"/>
      <c r="M42" s="262"/>
      <c r="N42" s="71"/>
      <c r="O42" s="71"/>
    </row>
    <row r="43" spans="3:43" ht="21" x14ac:dyDescent="0.25">
      <c r="D43" s="110"/>
      <c r="E43" s="110"/>
      <c r="F43" s="71"/>
      <c r="G43" s="71"/>
      <c r="H43" s="71"/>
      <c r="I43" s="259"/>
      <c r="J43" s="259"/>
      <c r="K43" s="107"/>
      <c r="L43" s="107"/>
      <c r="M43" s="71"/>
      <c r="N43" s="71"/>
      <c r="O43" s="71"/>
      <c r="AN43" s="61"/>
      <c r="AP43" s="261"/>
      <c r="AQ43" s="261"/>
    </row>
    <row r="44" spans="3:43" x14ac:dyDescent="0.25">
      <c r="D44" s="110"/>
      <c r="E44" s="110"/>
      <c r="F44" s="71"/>
      <c r="G44" s="71"/>
      <c r="H44" s="71"/>
      <c r="I44" s="71"/>
      <c r="J44" s="71"/>
      <c r="K44" s="71"/>
      <c r="L44" s="71"/>
      <c r="M44" s="71"/>
      <c r="N44" s="71"/>
      <c r="O44" s="71"/>
      <c r="AN44" s="61"/>
      <c r="AP44" s="261"/>
      <c r="AQ44" s="261"/>
    </row>
    <row r="45" spans="3:43" ht="15" customHeight="1" x14ac:dyDescent="0.25">
      <c r="D45" s="110"/>
      <c r="E45" s="110"/>
      <c r="F45" s="71"/>
      <c r="G45" s="71"/>
      <c r="H45" s="71"/>
      <c r="I45" s="258"/>
      <c r="J45" s="71"/>
      <c r="K45" s="259"/>
      <c r="L45" s="114"/>
      <c r="M45" s="71"/>
      <c r="N45" s="71"/>
      <c r="O45" s="71"/>
    </row>
    <row r="46" spans="3:43" ht="21" x14ac:dyDescent="0.25">
      <c r="D46" s="110"/>
      <c r="E46" s="110"/>
      <c r="F46" s="71"/>
      <c r="G46" s="71"/>
      <c r="H46" s="71"/>
      <c r="I46" s="258"/>
      <c r="J46" s="71"/>
      <c r="K46" s="259"/>
      <c r="L46" s="114"/>
      <c r="M46" s="71"/>
      <c r="N46" s="71"/>
      <c r="O46" s="71"/>
      <c r="AN46" s="62"/>
      <c r="AQ46" s="3"/>
    </row>
    <row r="47" spans="3:43" x14ac:dyDescent="0.25">
      <c r="D47" s="110"/>
      <c r="E47" s="110"/>
      <c r="F47" s="71"/>
      <c r="G47" s="71"/>
      <c r="H47" s="71"/>
      <c r="I47" s="71"/>
      <c r="J47" s="71"/>
      <c r="K47" s="71"/>
      <c r="L47" s="71"/>
      <c r="M47" s="71"/>
      <c r="N47" s="71"/>
      <c r="O47" s="71"/>
      <c r="AQ47" s="3"/>
    </row>
    <row r="48" spans="3:43" x14ac:dyDescent="0.25">
      <c r="D48" s="110"/>
      <c r="E48" s="110"/>
      <c r="F48" s="71"/>
      <c r="G48" s="71"/>
      <c r="H48" s="71"/>
      <c r="I48" s="71"/>
      <c r="J48" s="71"/>
      <c r="K48" s="71"/>
      <c r="L48" s="71"/>
      <c r="M48" s="71"/>
      <c r="N48" s="71"/>
      <c r="O48" s="71"/>
      <c r="AN48" s="13"/>
      <c r="AQ48" s="3"/>
    </row>
    <row r="49" spans="4:43" x14ac:dyDescent="0.25">
      <c r="D49" s="110"/>
      <c r="E49" s="110"/>
      <c r="F49" s="71"/>
      <c r="G49" s="71"/>
      <c r="H49" s="71"/>
      <c r="I49" s="71"/>
      <c r="J49" s="71"/>
      <c r="K49" s="71"/>
      <c r="L49" s="71"/>
      <c r="M49" s="71"/>
      <c r="N49" s="71"/>
      <c r="O49" s="71"/>
      <c r="AN49" s="13"/>
      <c r="AQ49" s="3"/>
    </row>
    <row r="50" spans="4:43" x14ac:dyDescent="0.25">
      <c r="D50" s="110"/>
      <c r="E50" s="110"/>
      <c r="F50" s="71"/>
      <c r="G50" s="71"/>
      <c r="H50" s="71"/>
      <c r="I50" s="71"/>
      <c r="J50" s="71"/>
      <c r="K50" s="71"/>
      <c r="L50" s="71"/>
      <c r="M50" s="71"/>
      <c r="N50" s="71"/>
      <c r="O50" s="71"/>
      <c r="AN50" s="13"/>
      <c r="AQ50" s="3"/>
    </row>
    <row r="51" spans="4:43" x14ac:dyDescent="0.25">
      <c r="D51" s="110"/>
      <c r="E51" s="110"/>
      <c r="F51" s="71"/>
      <c r="G51" s="71"/>
      <c r="H51" s="71"/>
      <c r="I51" s="71"/>
      <c r="J51" s="71"/>
      <c r="K51" s="71"/>
      <c r="L51" s="71"/>
      <c r="M51" s="71"/>
      <c r="N51" s="71"/>
      <c r="O51" s="71"/>
      <c r="AN51" s="13"/>
      <c r="AQ51" s="3"/>
    </row>
    <row r="52" spans="4:43" x14ac:dyDescent="0.25">
      <c r="D52" s="110"/>
      <c r="E52" s="110"/>
      <c r="F52" s="71"/>
      <c r="G52" s="71"/>
      <c r="H52" s="71"/>
      <c r="I52" s="71"/>
      <c r="J52" s="71"/>
      <c r="K52" s="71"/>
      <c r="L52" s="71"/>
      <c r="M52" s="71"/>
      <c r="N52" s="71"/>
      <c r="O52" s="71"/>
      <c r="AN52" s="13"/>
      <c r="AQ52" s="3"/>
    </row>
    <row r="53" spans="4:43" x14ac:dyDescent="0.25">
      <c r="AN53" s="13"/>
      <c r="AQ53" s="3"/>
    </row>
    <row r="54" spans="4:43" x14ac:dyDescent="0.25">
      <c r="AN54" s="13"/>
      <c r="AQ54" s="3"/>
    </row>
    <row r="55" spans="4:43" x14ac:dyDescent="0.25">
      <c r="AN55" s="13"/>
      <c r="AQ55" s="3"/>
    </row>
    <row r="56" spans="4:43" x14ac:dyDescent="0.25">
      <c r="AN56" s="13"/>
      <c r="AQ56" s="3"/>
    </row>
    <row r="57" spans="4:43" x14ac:dyDescent="0.25">
      <c r="AN57" s="13"/>
      <c r="AQ57" s="3"/>
    </row>
    <row r="58" spans="4:43" x14ac:dyDescent="0.25">
      <c r="AN58" s="13"/>
      <c r="AQ58" s="3"/>
    </row>
    <row r="59" spans="4:43" x14ac:dyDescent="0.25">
      <c r="AN59" s="13"/>
      <c r="AQ59" s="3"/>
    </row>
    <row r="60" spans="4:43" x14ac:dyDescent="0.25">
      <c r="AN60" s="13"/>
      <c r="AQ60" s="3"/>
    </row>
    <row r="61" spans="4:43" x14ac:dyDescent="0.25">
      <c r="AN61" s="13"/>
      <c r="AQ61" s="3"/>
    </row>
    <row r="62" spans="4:43" x14ac:dyDescent="0.25">
      <c r="AN62" s="13"/>
      <c r="AQ62" s="3"/>
    </row>
    <row r="63" spans="4:43" x14ac:dyDescent="0.25">
      <c r="AN63" s="13"/>
      <c r="AQ63" s="3"/>
    </row>
    <row r="64" spans="4:43" x14ac:dyDescent="0.25">
      <c r="AN64" s="13"/>
      <c r="AQ64" s="3"/>
    </row>
    <row r="65" spans="40:43" x14ac:dyDescent="0.25">
      <c r="AN65" s="13"/>
      <c r="AQ65" s="3"/>
    </row>
    <row r="66" spans="40:43" x14ac:dyDescent="0.25">
      <c r="AN66" s="13"/>
      <c r="AQ66" s="3"/>
    </row>
    <row r="67" spans="40:43" x14ac:dyDescent="0.25">
      <c r="AN67" s="13"/>
      <c r="AQ67" s="3"/>
    </row>
    <row r="68" spans="40:43" x14ac:dyDescent="0.25">
      <c r="AN68" s="13"/>
      <c r="AQ68" s="3"/>
    </row>
    <row r="69" spans="40:43" x14ac:dyDescent="0.25">
      <c r="AN69" s="13"/>
      <c r="AQ69" s="3"/>
    </row>
    <row r="70" spans="40:43" x14ac:dyDescent="0.25">
      <c r="AN70" s="13"/>
      <c r="AQ70" s="3"/>
    </row>
    <row r="71" spans="40:43" x14ac:dyDescent="0.25">
      <c r="AN71" s="13"/>
      <c r="AQ71" s="3"/>
    </row>
    <row r="72" spans="40:43" x14ac:dyDescent="0.25">
      <c r="AN72" s="13"/>
      <c r="AQ72" s="3"/>
    </row>
    <row r="73" spans="40:43" x14ac:dyDescent="0.25">
      <c r="AN73" s="13"/>
      <c r="AQ73" s="3"/>
    </row>
    <row r="74" spans="40:43" x14ac:dyDescent="0.25">
      <c r="AN74" s="13"/>
      <c r="AQ74" s="3"/>
    </row>
    <row r="75" spans="40:43" x14ac:dyDescent="0.25">
      <c r="AN75" s="13"/>
      <c r="AQ75" s="3"/>
    </row>
    <row r="76" spans="40:43" x14ac:dyDescent="0.25">
      <c r="AN76" s="13"/>
      <c r="AQ76" s="3"/>
    </row>
    <row r="77" spans="40:43" x14ac:dyDescent="0.25">
      <c r="AN77" s="13"/>
      <c r="AQ77" s="3"/>
    </row>
    <row r="78" spans="40:43" x14ac:dyDescent="0.25">
      <c r="AN78" s="13"/>
      <c r="AQ78" s="3"/>
    </row>
    <row r="79" spans="40:43" x14ac:dyDescent="0.25">
      <c r="AN79" s="13"/>
      <c r="AQ79" s="3"/>
    </row>
    <row r="80" spans="40:43" x14ac:dyDescent="0.25">
      <c r="AN80" s="13"/>
      <c r="AQ80" s="3"/>
    </row>
    <row r="81" spans="40:43" x14ac:dyDescent="0.25">
      <c r="AN81" s="13"/>
      <c r="AQ81" s="3"/>
    </row>
    <row r="82" spans="40:43" x14ac:dyDescent="0.25">
      <c r="AN82" s="13"/>
      <c r="AQ82" s="3"/>
    </row>
    <row r="83" spans="40:43" x14ac:dyDescent="0.25">
      <c r="AN83" s="13"/>
      <c r="AQ83" s="3"/>
    </row>
    <row r="84" spans="40:43" x14ac:dyDescent="0.25">
      <c r="AN84" s="13"/>
      <c r="AQ84" s="3"/>
    </row>
    <row r="85" spans="40:43" x14ac:dyDescent="0.25">
      <c r="AN85" s="13"/>
      <c r="AQ85" s="3"/>
    </row>
    <row r="86" spans="40:43" x14ac:dyDescent="0.25">
      <c r="AN86" s="13"/>
      <c r="AQ86" s="3"/>
    </row>
    <row r="87" spans="40:43" x14ac:dyDescent="0.25">
      <c r="AN87" s="13"/>
      <c r="AQ87" s="3"/>
    </row>
    <row r="88" spans="40:43" x14ac:dyDescent="0.25">
      <c r="AN88" s="13"/>
      <c r="AQ88" s="3"/>
    </row>
    <row r="89" spans="40:43" x14ac:dyDescent="0.25">
      <c r="AN89" s="13"/>
      <c r="AQ89" s="3"/>
    </row>
    <row r="90" spans="40:43" x14ac:dyDescent="0.25">
      <c r="AN90" s="13"/>
      <c r="AQ90" s="3"/>
    </row>
    <row r="91" spans="40:43" x14ac:dyDescent="0.25">
      <c r="AN91" s="13"/>
      <c r="AQ91" s="3"/>
    </row>
    <row r="92" spans="40:43" x14ac:dyDescent="0.25">
      <c r="AN92" s="13"/>
      <c r="AQ92" s="3"/>
    </row>
    <row r="93" spans="40:43" x14ac:dyDescent="0.25">
      <c r="AN93" s="13"/>
      <c r="AQ93" s="3"/>
    </row>
    <row r="94" spans="40:43" x14ac:dyDescent="0.25">
      <c r="AN94" s="13"/>
      <c r="AQ94" s="3"/>
    </row>
    <row r="95" spans="40:43" x14ac:dyDescent="0.25">
      <c r="AN95" s="13"/>
      <c r="AQ95" s="3"/>
    </row>
    <row r="96" spans="40:43" x14ac:dyDescent="0.25">
      <c r="AN96" s="13"/>
      <c r="AQ96" s="3"/>
    </row>
    <row r="97" spans="40:43" x14ac:dyDescent="0.25">
      <c r="AN97" s="13"/>
      <c r="AQ97" s="3"/>
    </row>
    <row r="98" spans="40:43" x14ac:dyDescent="0.25">
      <c r="AN98" s="13"/>
      <c r="AQ98" s="3"/>
    </row>
    <row r="99" spans="40:43" x14ac:dyDescent="0.25">
      <c r="AN99" s="13"/>
      <c r="AQ99" s="3"/>
    </row>
    <row r="100" spans="40:43" x14ac:dyDescent="0.25">
      <c r="AN100" s="13"/>
      <c r="AQ100" s="3"/>
    </row>
    <row r="101" spans="40:43" x14ac:dyDescent="0.25">
      <c r="AN101" s="13"/>
      <c r="AQ101" s="3"/>
    </row>
    <row r="102" spans="40:43" x14ac:dyDescent="0.25">
      <c r="AN102" s="13"/>
      <c r="AQ102" s="3"/>
    </row>
    <row r="103" spans="40:43" x14ac:dyDescent="0.25">
      <c r="AN103" s="13"/>
      <c r="AQ103" s="3"/>
    </row>
    <row r="104" spans="40:43" x14ac:dyDescent="0.25">
      <c r="AN104" s="13"/>
      <c r="AQ104" s="3"/>
    </row>
    <row r="105" spans="40:43" x14ac:dyDescent="0.25">
      <c r="AN105" s="13"/>
      <c r="AQ105" s="3"/>
    </row>
    <row r="106" spans="40:43" x14ac:dyDescent="0.25">
      <c r="AN106" s="13"/>
      <c r="AQ106" s="3"/>
    </row>
    <row r="107" spans="40:43" x14ac:dyDescent="0.25">
      <c r="AN107" s="13"/>
      <c r="AQ107" s="3"/>
    </row>
    <row r="108" spans="40:43" x14ac:dyDescent="0.25">
      <c r="AN108" s="13"/>
      <c r="AQ108" s="3"/>
    </row>
    <row r="109" spans="40:43" x14ac:dyDescent="0.25">
      <c r="AN109" s="13"/>
      <c r="AQ109" s="3"/>
    </row>
    <row r="110" spans="40:43" x14ac:dyDescent="0.25">
      <c r="AN110" s="13"/>
      <c r="AQ110" s="3"/>
    </row>
    <row r="111" spans="40:43" x14ac:dyDescent="0.25">
      <c r="AN111" s="13"/>
      <c r="AQ111" s="3"/>
    </row>
    <row r="112" spans="40:43" x14ac:dyDescent="0.25">
      <c r="AN112" s="13"/>
      <c r="AQ112" s="3"/>
    </row>
    <row r="113" spans="40:43" x14ac:dyDescent="0.25">
      <c r="AN113" s="13"/>
      <c r="AQ113" s="3"/>
    </row>
    <row r="114" spans="40:43" x14ac:dyDescent="0.25">
      <c r="AN114" s="13"/>
      <c r="AQ114" s="3"/>
    </row>
    <row r="115" spans="40:43" x14ac:dyDescent="0.25">
      <c r="AN115" s="13"/>
      <c r="AQ115" s="3"/>
    </row>
    <row r="116" spans="40:43" x14ac:dyDescent="0.25">
      <c r="AN116" s="13"/>
      <c r="AQ116" s="3"/>
    </row>
    <row r="117" spans="40:43" x14ac:dyDescent="0.25">
      <c r="AN117" s="13"/>
      <c r="AQ117" s="3"/>
    </row>
    <row r="118" spans="40:43" x14ac:dyDescent="0.25">
      <c r="AN118" s="13"/>
      <c r="AQ118" s="3"/>
    </row>
    <row r="119" spans="40:43" x14ac:dyDescent="0.25">
      <c r="AN119" s="13"/>
      <c r="AQ119" s="3"/>
    </row>
    <row r="120" spans="40:43" x14ac:dyDescent="0.25">
      <c r="AN120" s="13"/>
      <c r="AQ120" s="3"/>
    </row>
    <row r="121" spans="40:43" x14ac:dyDescent="0.25">
      <c r="AN121" s="13"/>
      <c r="AQ121" s="3"/>
    </row>
    <row r="122" spans="40:43" x14ac:dyDescent="0.25">
      <c r="AN122" s="13"/>
      <c r="AQ122" s="3"/>
    </row>
    <row r="123" spans="40:43" x14ac:dyDescent="0.25">
      <c r="AN123" s="13"/>
      <c r="AQ123" s="3"/>
    </row>
    <row r="124" spans="40:43" x14ac:dyDescent="0.25">
      <c r="AN124" s="13"/>
      <c r="AQ124" s="3"/>
    </row>
    <row r="125" spans="40:43" x14ac:dyDescent="0.25">
      <c r="AN125" s="13"/>
      <c r="AQ125" s="3"/>
    </row>
    <row r="126" spans="40:43" x14ac:dyDescent="0.25">
      <c r="AN126" s="13"/>
      <c r="AQ126" s="3"/>
    </row>
    <row r="127" spans="40:43" x14ac:dyDescent="0.25">
      <c r="AN127" s="13"/>
      <c r="AQ127" s="3"/>
    </row>
    <row r="128" spans="40:43" x14ac:dyDescent="0.25">
      <c r="AN128" s="13"/>
      <c r="AQ128" s="3"/>
    </row>
    <row r="129" spans="40:43" x14ac:dyDescent="0.25">
      <c r="AN129" s="13"/>
      <c r="AQ129" s="3"/>
    </row>
    <row r="130" spans="40:43" x14ac:dyDescent="0.25">
      <c r="AN130" s="13"/>
      <c r="AQ130" s="3"/>
    </row>
    <row r="131" spans="40:43" x14ac:dyDescent="0.25">
      <c r="AN131" s="13"/>
      <c r="AQ131" s="3"/>
    </row>
    <row r="132" spans="40:43" x14ac:dyDescent="0.25">
      <c r="AN132" s="13"/>
      <c r="AQ132" s="3"/>
    </row>
    <row r="133" spans="40:43" x14ac:dyDescent="0.25">
      <c r="AN133" s="13"/>
      <c r="AQ133" s="3"/>
    </row>
    <row r="134" spans="40:43" x14ac:dyDescent="0.25">
      <c r="AN134" s="13"/>
      <c r="AQ134" s="3"/>
    </row>
    <row r="135" spans="40:43" x14ac:dyDescent="0.25">
      <c r="AN135" s="13"/>
      <c r="AQ135" s="3"/>
    </row>
    <row r="136" spans="40:43" x14ac:dyDescent="0.25">
      <c r="AN136" s="13"/>
      <c r="AQ136" s="3"/>
    </row>
    <row r="137" spans="40:43" x14ac:dyDescent="0.25">
      <c r="AN137" s="13"/>
      <c r="AQ137" s="3"/>
    </row>
    <row r="138" spans="40:43" x14ac:dyDescent="0.25">
      <c r="AN138" s="13"/>
      <c r="AQ138" s="3"/>
    </row>
    <row r="139" spans="40:43" x14ac:dyDescent="0.25">
      <c r="AN139" s="13"/>
      <c r="AQ139" s="3"/>
    </row>
    <row r="140" spans="40:43" x14ac:dyDescent="0.25">
      <c r="AN140" s="13"/>
      <c r="AQ140" s="3"/>
    </row>
    <row r="141" spans="40:43" x14ac:dyDescent="0.25">
      <c r="AN141" s="13"/>
      <c r="AQ141" s="3"/>
    </row>
    <row r="142" spans="40:43" x14ac:dyDescent="0.25">
      <c r="AN142" s="13"/>
      <c r="AQ142" s="3"/>
    </row>
    <row r="143" spans="40:43" x14ac:dyDescent="0.25">
      <c r="AN143" s="13"/>
      <c r="AQ143" s="3"/>
    </row>
    <row r="144" spans="40:43" x14ac:dyDescent="0.25">
      <c r="AN144" s="13"/>
      <c r="AQ144" s="3"/>
    </row>
    <row r="145" spans="40:43" x14ac:dyDescent="0.25">
      <c r="AN145" s="13"/>
      <c r="AQ145" s="3"/>
    </row>
    <row r="146" spans="40:43" x14ac:dyDescent="0.25">
      <c r="AN146" s="13"/>
      <c r="AQ146" s="3"/>
    </row>
    <row r="147" spans="40:43" x14ac:dyDescent="0.25">
      <c r="AN147" s="13"/>
      <c r="AQ147" s="3"/>
    </row>
    <row r="148" spans="40:43" x14ac:dyDescent="0.25">
      <c r="AN148" s="13"/>
      <c r="AQ148" s="3"/>
    </row>
    <row r="149" spans="40:43" x14ac:dyDescent="0.25">
      <c r="AN149" s="13"/>
      <c r="AQ149" s="3"/>
    </row>
    <row r="150" spans="40:43" x14ac:dyDescent="0.25">
      <c r="AN150" s="13"/>
      <c r="AQ150" s="3"/>
    </row>
    <row r="151" spans="40:43" x14ac:dyDescent="0.25">
      <c r="AN151" s="13"/>
      <c r="AQ151" s="3"/>
    </row>
    <row r="152" spans="40:43" x14ac:dyDescent="0.25">
      <c r="AN152" s="13"/>
      <c r="AQ152" s="3"/>
    </row>
    <row r="153" spans="40:43" x14ac:dyDescent="0.25">
      <c r="AN153" s="13"/>
      <c r="AQ153" s="3"/>
    </row>
    <row r="154" spans="40:43" x14ac:dyDescent="0.25">
      <c r="AN154" s="13"/>
      <c r="AQ154" s="3"/>
    </row>
    <row r="155" spans="40:43" x14ac:dyDescent="0.25">
      <c r="AN155" s="13"/>
      <c r="AQ155" s="3"/>
    </row>
    <row r="156" spans="40:43" x14ac:dyDescent="0.25">
      <c r="AN156" s="13"/>
      <c r="AQ156" s="3"/>
    </row>
    <row r="157" spans="40:43" x14ac:dyDescent="0.25">
      <c r="AN157" s="13"/>
      <c r="AQ157" s="3"/>
    </row>
    <row r="158" spans="40:43" x14ac:dyDescent="0.25">
      <c r="AN158" s="13"/>
      <c r="AQ158" s="3"/>
    </row>
    <row r="159" spans="40:43" x14ac:dyDescent="0.25">
      <c r="AN159" s="13"/>
      <c r="AQ159" s="3"/>
    </row>
    <row r="160" spans="40:43" x14ac:dyDescent="0.25">
      <c r="AN160" s="13"/>
      <c r="AQ160" s="3"/>
    </row>
    <row r="161" spans="40:43" x14ac:dyDescent="0.25">
      <c r="AN161" s="13"/>
      <c r="AQ161" s="3"/>
    </row>
    <row r="162" spans="40:43" x14ac:dyDescent="0.25">
      <c r="AN162" s="13"/>
      <c r="AQ162" s="3"/>
    </row>
    <row r="163" spans="40:43" x14ac:dyDescent="0.25">
      <c r="AN163" s="13"/>
      <c r="AQ163" s="3"/>
    </row>
    <row r="164" spans="40:43" x14ac:dyDescent="0.25">
      <c r="AN164" s="13"/>
      <c r="AQ164" s="3"/>
    </row>
    <row r="165" spans="40:43" x14ac:dyDescent="0.25">
      <c r="AN165" s="13"/>
      <c r="AQ165" s="3"/>
    </row>
    <row r="166" spans="40:43" x14ac:dyDescent="0.25">
      <c r="AN166" s="13"/>
      <c r="AQ166" s="3"/>
    </row>
    <row r="167" spans="40:43" x14ac:dyDescent="0.25">
      <c r="AN167" s="13"/>
      <c r="AQ167" s="3"/>
    </row>
    <row r="168" spans="40:43" x14ac:dyDescent="0.25">
      <c r="AN168" s="13"/>
      <c r="AQ168" s="3"/>
    </row>
    <row r="169" spans="40:43" x14ac:dyDescent="0.25">
      <c r="AN169" s="13"/>
      <c r="AQ169" s="3"/>
    </row>
    <row r="170" spans="40:43" x14ac:dyDescent="0.25">
      <c r="AN170" s="13"/>
      <c r="AQ170" s="3"/>
    </row>
    <row r="171" spans="40:43" x14ac:dyDescent="0.25">
      <c r="AN171" s="13"/>
      <c r="AQ171" s="3"/>
    </row>
    <row r="172" spans="40:43" x14ac:dyDescent="0.25">
      <c r="AN172" s="13"/>
      <c r="AQ172" s="3"/>
    </row>
    <row r="173" spans="40:43" x14ac:dyDescent="0.25">
      <c r="AN173" s="13"/>
      <c r="AQ173" s="3"/>
    </row>
    <row r="174" spans="40:43" x14ac:dyDescent="0.25">
      <c r="AN174" s="13"/>
      <c r="AQ174" s="3"/>
    </row>
    <row r="175" spans="40:43" x14ac:dyDescent="0.25">
      <c r="AN175" s="13"/>
      <c r="AQ175" s="3"/>
    </row>
    <row r="176" spans="40:43" x14ac:dyDescent="0.25">
      <c r="AN176" s="13"/>
      <c r="AQ176" s="3"/>
    </row>
    <row r="177" spans="40:43" x14ac:dyDescent="0.25">
      <c r="AN177" s="13"/>
      <c r="AQ177" s="3"/>
    </row>
    <row r="178" spans="40:43" x14ac:dyDescent="0.25">
      <c r="AN178" s="13"/>
      <c r="AQ178" s="3"/>
    </row>
    <row r="179" spans="40:43" x14ac:dyDescent="0.25">
      <c r="AN179" s="13"/>
      <c r="AQ179" s="3"/>
    </row>
    <row r="180" spans="40:43" x14ac:dyDescent="0.25">
      <c r="AN180" s="13"/>
      <c r="AQ180" s="3"/>
    </row>
    <row r="181" spans="40:43" x14ac:dyDescent="0.25">
      <c r="AN181" s="13"/>
      <c r="AQ181" s="3"/>
    </row>
    <row r="182" spans="40:43" x14ac:dyDescent="0.25">
      <c r="AN182" s="13"/>
      <c r="AQ182" s="3"/>
    </row>
    <row r="183" spans="40:43" x14ac:dyDescent="0.25">
      <c r="AN183" s="13"/>
      <c r="AQ183" s="3"/>
    </row>
    <row r="184" spans="40:43" x14ac:dyDescent="0.25">
      <c r="AN184" s="13"/>
      <c r="AQ184" s="3"/>
    </row>
    <row r="185" spans="40:43" x14ac:dyDescent="0.25">
      <c r="AN185" s="13"/>
      <c r="AQ185" s="3"/>
    </row>
    <row r="186" spans="40:43" x14ac:dyDescent="0.25">
      <c r="AN186" s="13"/>
      <c r="AQ186" s="3"/>
    </row>
    <row r="187" spans="40:43" x14ac:dyDescent="0.25">
      <c r="AN187" s="13"/>
      <c r="AQ187" s="3"/>
    </row>
    <row r="188" spans="40:43" x14ac:dyDescent="0.25">
      <c r="AN188" s="13"/>
      <c r="AQ188" s="3"/>
    </row>
    <row r="189" spans="40:43" x14ac:dyDescent="0.25">
      <c r="AN189" s="13"/>
      <c r="AQ189" s="3"/>
    </row>
    <row r="190" spans="40:43" x14ac:dyDescent="0.25">
      <c r="AN190" s="13"/>
      <c r="AQ190" s="3"/>
    </row>
    <row r="191" spans="40:43" x14ac:dyDescent="0.25">
      <c r="AN191" s="13"/>
      <c r="AQ191" s="3"/>
    </row>
    <row r="192" spans="40:43" x14ac:dyDescent="0.25">
      <c r="AN192" s="13"/>
      <c r="AQ192" s="3"/>
    </row>
    <row r="193" spans="40:43" x14ac:dyDescent="0.25">
      <c r="AN193" s="13"/>
      <c r="AQ193" s="3"/>
    </row>
    <row r="194" spans="40:43" x14ac:dyDescent="0.25">
      <c r="AN194" s="13"/>
      <c r="AQ194" s="3"/>
    </row>
    <row r="195" spans="40:43" x14ac:dyDescent="0.25">
      <c r="AN195" s="13"/>
      <c r="AQ195" s="3"/>
    </row>
    <row r="196" spans="40:43" x14ac:dyDescent="0.25">
      <c r="AN196" s="13"/>
      <c r="AQ196" s="3"/>
    </row>
    <row r="197" spans="40:43" x14ac:dyDescent="0.25">
      <c r="AN197" s="13"/>
      <c r="AQ197" s="3"/>
    </row>
    <row r="198" spans="40:43" x14ac:dyDescent="0.25">
      <c r="AN198" s="13"/>
      <c r="AQ198" s="3"/>
    </row>
    <row r="199" spans="40:43" x14ac:dyDescent="0.25">
      <c r="AN199" s="13"/>
      <c r="AQ199" s="3"/>
    </row>
    <row r="200" spans="40:43" x14ac:dyDescent="0.25">
      <c r="AN200" s="13"/>
      <c r="AQ200" s="3"/>
    </row>
    <row r="201" spans="40:43" x14ac:dyDescent="0.25">
      <c r="AN201" s="13"/>
      <c r="AQ201" s="3"/>
    </row>
    <row r="202" spans="40:43" x14ac:dyDescent="0.25">
      <c r="AN202" s="13"/>
      <c r="AQ202" s="3"/>
    </row>
    <row r="203" spans="40:43" x14ac:dyDescent="0.25">
      <c r="AN203" s="13"/>
      <c r="AQ203" s="3"/>
    </row>
    <row r="204" spans="40:43" x14ac:dyDescent="0.25">
      <c r="AN204" s="13"/>
      <c r="AQ204" s="3"/>
    </row>
    <row r="205" spans="40:43" x14ac:dyDescent="0.25">
      <c r="AN205" s="13"/>
      <c r="AQ205" s="3"/>
    </row>
    <row r="206" spans="40:43" x14ac:dyDescent="0.25">
      <c r="AN206" s="13"/>
      <c r="AQ206" s="3"/>
    </row>
    <row r="207" spans="40:43" x14ac:dyDescent="0.25">
      <c r="AN207" s="13"/>
      <c r="AQ207" s="3"/>
    </row>
    <row r="208" spans="40:43" x14ac:dyDescent="0.25">
      <c r="AN208" s="13"/>
      <c r="AQ208" s="3"/>
    </row>
    <row r="209" spans="40:43" x14ac:dyDescent="0.25">
      <c r="AN209" s="13"/>
      <c r="AQ209" s="3"/>
    </row>
    <row r="210" spans="40:43" x14ac:dyDescent="0.25">
      <c r="AN210" s="13"/>
      <c r="AQ210" s="3"/>
    </row>
    <row r="211" spans="40:43" x14ac:dyDescent="0.25">
      <c r="AN211" s="13"/>
      <c r="AQ211" s="3"/>
    </row>
    <row r="212" spans="40:43" x14ac:dyDescent="0.25">
      <c r="AN212" s="13"/>
      <c r="AQ212" s="3"/>
    </row>
    <row r="213" spans="40:43" x14ac:dyDescent="0.25">
      <c r="AN213" s="13"/>
      <c r="AQ213" s="3"/>
    </row>
    <row r="214" spans="40:43" x14ac:dyDescent="0.25">
      <c r="AN214" s="13"/>
      <c r="AQ214" s="3"/>
    </row>
    <row r="215" spans="40:43" x14ac:dyDescent="0.25">
      <c r="AN215" s="13"/>
      <c r="AQ215" s="3"/>
    </row>
    <row r="216" spans="40:43" x14ac:dyDescent="0.25">
      <c r="AN216" s="13"/>
      <c r="AQ216" s="3"/>
    </row>
    <row r="217" spans="40:43" x14ac:dyDescent="0.25">
      <c r="AN217" s="13"/>
      <c r="AQ217" s="3"/>
    </row>
    <row r="218" spans="40:43" x14ac:dyDescent="0.25">
      <c r="AN218" s="13"/>
      <c r="AQ218" s="3"/>
    </row>
    <row r="219" spans="40:43" x14ac:dyDescent="0.25">
      <c r="AN219" s="13"/>
      <c r="AQ219" s="3"/>
    </row>
    <row r="220" spans="40:43" x14ac:dyDescent="0.25">
      <c r="AN220" s="13"/>
      <c r="AQ220" s="3"/>
    </row>
    <row r="221" spans="40:43" x14ac:dyDescent="0.25">
      <c r="AN221" s="13"/>
      <c r="AQ221" s="3"/>
    </row>
    <row r="222" spans="40:43" x14ac:dyDescent="0.25">
      <c r="AN222" s="13"/>
      <c r="AQ222" s="3"/>
    </row>
    <row r="223" spans="40:43" x14ac:dyDescent="0.25">
      <c r="AN223" s="13"/>
      <c r="AQ223" s="3"/>
    </row>
    <row r="224" spans="40:43" x14ac:dyDescent="0.25">
      <c r="AN224" s="13"/>
      <c r="AQ224" s="3"/>
    </row>
    <row r="225" spans="40:43" x14ac:dyDescent="0.25">
      <c r="AN225" s="13"/>
      <c r="AQ225" s="3"/>
    </row>
    <row r="226" spans="40:43" x14ac:dyDescent="0.25">
      <c r="AN226" s="13"/>
      <c r="AQ226" s="3"/>
    </row>
    <row r="227" spans="40:43" x14ac:dyDescent="0.25">
      <c r="AN227" s="13"/>
      <c r="AQ227" s="3"/>
    </row>
    <row r="228" spans="40:43" x14ac:dyDescent="0.25">
      <c r="AN228" s="13"/>
      <c r="AQ228" s="3"/>
    </row>
    <row r="229" spans="40:43" x14ac:dyDescent="0.25">
      <c r="AN229" s="13"/>
      <c r="AQ229" s="3"/>
    </row>
    <row r="230" spans="40:43" x14ac:dyDescent="0.25">
      <c r="AN230" s="13"/>
      <c r="AQ230" s="3"/>
    </row>
    <row r="231" spans="40:43" x14ac:dyDescent="0.25">
      <c r="AN231" s="13"/>
      <c r="AQ231" s="3"/>
    </row>
    <row r="232" spans="40:43" x14ac:dyDescent="0.25">
      <c r="AN232" s="13"/>
      <c r="AQ232" s="3"/>
    </row>
    <row r="233" spans="40:43" x14ac:dyDescent="0.25">
      <c r="AN233" s="13"/>
      <c r="AQ233" s="3"/>
    </row>
    <row r="234" spans="40:43" x14ac:dyDescent="0.25">
      <c r="AN234" s="13"/>
      <c r="AQ234" s="3"/>
    </row>
    <row r="235" spans="40:43" x14ac:dyDescent="0.25">
      <c r="AN235" s="13"/>
      <c r="AQ235" s="3"/>
    </row>
    <row r="236" spans="40:43" x14ac:dyDescent="0.25">
      <c r="AN236" s="13"/>
      <c r="AQ236" s="3"/>
    </row>
    <row r="237" spans="40:43" x14ac:dyDescent="0.25">
      <c r="AN237" s="13"/>
      <c r="AQ237" s="3"/>
    </row>
    <row r="238" spans="40:43" x14ac:dyDescent="0.25">
      <c r="AN238" s="13"/>
      <c r="AQ238" s="3"/>
    </row>
    <row r="239" spans="40:43" x14ac:dyDescent="0.25">
      <c r="AN239" s="13"/>
      <c r="AQ239" s="3"/>
    </row>
    <row r="240" spans="40:43" x14ac:dyDescent="0.25">
      <c r="AN240" s="13"/>
      <c r="AQ240" s="3"/>
    </row>
    <row r="241" spans="40:43" x14ac:dyDescent="0.25">
      <c r="AN241" s="13"/>
      <c r="AQ241" s="3"/>
    </row>
    <row r="242" spans="40:43" x14ac:dyDescent="0.25">
      <c r="AN242" s="13"/>
      <c r="AQ242" s="3"/>
    </row>
    <row r="243" spans="40:43" x14ac:dyDescent="0.25">
      <c r="AN243" s="13"/>
      <c r="AQ243" s="3"/>
    </row>
    <row r="244" spans="40:43" x14ac:dyDescent="0.25">
      <c r="AN244" s="13"/>
      <c r="AQ244" s="3"/>
    </row>
    <row r="245" spans="40:43" x14ac:dyDescent="0.25">
      <c r="AN245" s="13"/>
      <c r="AQ245" s="3"/>
    </row>
    <row r="246" spans="40:43" x14ac:dyDescent="0.25">
      <c r="AN246" s="13"/>
      <c r="AQ246" s="3"/>
    </row>
    <row r="247" spans="40:43" x14ac:dyDescent="0.25">
      <c r="AN247" s="13"/>
      <c r="AQ247" s="3"/>
    </row>
    <row r="248" spans="40:43" x14ac:dyDescent="0.25">
      <c r="AN248" s="13"/>
      <c r="AQ248" s="3"/>
    </row>
    <row r="249" spans="40:43" x14ac:dyDescent="0.25">
      <c r="AN249" s="13"/>
      <c r="AQ249" s="3"/>
    </row>
    <row r="250" spans="40:43" x14ac:dyDescent="0.25">
      <c r="AN250" s="13"/>
      <c r="AQ250" s="3"/>
    </row>
    <row r="251" spans="40:43" x14ac:dyDescent="0.25">
      <c r="AN251" s="13"/>
      <c r="AQ251" s="3"/>
    </row>
    <row r="252" spans="40:43" x14ac:dyDescent="0.25">
      <c r="AN252" s="13"/>
      <c r="AQ252" s="3"/>
    </row>
    <row r="253" spans="40:43" x14ac:dyDescent="0.25">
      <c r="AN253" s="13"/>
      <c r="AQ253" s="3"/>
    </row>
    <row r="254" spans="40:43" x14ac:dyDescent="0.25">
      <c r="AN254" s="13"/>
      <c r="AQ254" s="3"/>
    </row>
    <row r="255" spans="40:43" x14ac:dyDescent="0.25">
      <c r="AN255" s="13"/>
      <c r="AQ255" s="3"/>
    </row>
    <row r="256" spans="40:43" x14ac:dyDescent="0.25">
      <c r="AN256" s="13"/>
      <c r="AQ256" s="3"/>
    </row>
    <row r="257" spans="40:43" x14ac:dyDescent="0.25">
      <c r="AN257" s="13"/>
      <c r="AQ257" s="3"/>
    </row>
    <row r="258" spans="40:43" x14ac:dyDescent="0.25">
      <c r="AN258" s="13"/>
      <c r="AQ258" s="3"/>
    </row>
    <row r="259" spans="40:43" x14ac:dyDescent="0.25">
      <c r="AN259" s="13"/>
      <c r="AQ259" s="3"/>
    </row>
    <row r="260" spans="40:43" x14ac:dyDescent="0.25">
      <c r="AN260" s="13"/>
      <c r="AQ260" s="3"/>
    </row>
    <row r="261" spans="40:43" x14ac:dyDescent="0.25">
      <c r="AN261" s="13"/>
      <c r="AQ261" s="3"/>
    </row>
    <row r="262" spans="40:43" x14ac:dyDescent="0.25">
      <c r="AN262" s="13"/>
      <c r="AQ262" s="3"/>
    </row>
    <row r="263" spans="40:43" x14ac:dyDescent="0.25">
      <c r="AN263" s="13"/>
      <c r="AQ263" s="3"/>
    </row>
    <row r="264" spans="40:43" x14ac:dyDescent="0.25">
      <c r="AN264" s="13"/>
      <c r="AQ264" s="3"/>
    </row>
    <row r="265" spans="40:43" x14ac:dyDescent="0.25">
      <c r="AN265" s="13"/>
      <c r="AQ265" s="3"/>
    </row>
    <row r="266" spans="40:43" x14ac:dyDescent="0.25">
      <c r="AN266" s="13"/>
      <c r="AQ266" s="3"/>
    </row>
    <row r="267" spans="40:43" x14ac:dyDescent="0.25">
      <c r="AN267" s="13"/>
      <c r="AQ267" s="3"/>
    </row>
    <row r="268" spans="40:43" x14ac:dyDescent="0.25">
      <c r="AN268" s="13"/>
      <c r="AQ268" s="3"/>
    </row>
    <row r="269" spans="40:43" x14ac:dyDescent="0.25">
      <c r="AN269" s="13"/>
      <c r="AQ269" s="3"/>
    </row>
    <row r="270" spans="40:43" x14ac:dyDescent="0.25">
      <c r="AN270" s="13"/>
      <c r="AQ270" s="3"/>
    </row>
    <row r="271" spans="40:43" x14ac:dyDescent="0.25">
      <c r="AN271" s="13"/>
      <c r="AQ271" s="3"/>
    </row>
    <row r="272" spans="40:43" x14ac:dyDescent="0.25">
      <c r="AN272" s="13"/>
      <c r="AQ272" s="3"/>
    </row>
    <row r="273" spans="40:43" x14ac:dyDescent="0.25">
      <c r="AN273" s="13"/>
      <c r="AQ273" s="3"/>
    </row>
    <row r="274" spans="40:43" x14ac:dyDescent="0.25">
      <c r="AN274" s="13"/>
      <c r="AQ274" s="3"/>
    </row>
    <row r="275" spans="40:43" x14ac:dyDescent="0.25">
      <c r="AN275" s="13"/>
      <c r="AQ275" s="3"/>
    </row>
    <row r="276" spans="40:43" x14ac:dyDescent="0.25">
      <c r="AN276" s="13"/>
      <c r="AQ276" s="3"/>
    </row>
    <row r="277" spans="40:43" x14ac:dyDescent="0.25">
      <c r="AN277" s="13"/>
      <c r="AQ277" s="3"/>
    </row>
    <row r="278" spans="40:43" x14ac:dyDescent="0.25">
      <c r="AN278" s="13"/>
      <c r="AQ278" s="3"/>
    </row>
    <row r="279" spans="40:43" x14ac:dyDescent="0.25">
      <c r="AN279" s="13"/>
      <c r="AQ279" s="3"/>
    </row>
    <row r="280" spans="40:43" x14ac:dyDescent="0.25">
      <c r="AN280" s="13"/>
      <c r="AQ280" s="3"/>
    </row>
    <row r="281" spans="40:43" x14ac:dyDescent="0.25">
      <c r="AN281" s="13"/>
      <c r="AQ281" s="3"/>
    </row>
    <row r="282" spans="40:43" x14ac:dyDescent="0.25">
      <c r="AN282" s="13"/>
      <c r="AQ282" s="3"/>
    </row>
    <row r="283" spans="40:43" x14ac:dyDescent="0.25">
      <c r="AN283" s="13"/>
      <c r="AQ283" s="3"/>
    </row>
    <row r="284" spans="40:43" x14ac:dyDescent="0.25">
      <c r="AN284" s="13"/>
      <c r="AQ284" s="3"/>
    </row>
    <row r="285" spans="40:43" x14ac:dyDescent="0.25">
      <c r="AN285" s="13"/>
      <c r="AQ285" s="3"/>
    </row>
    <row r="286" spans="40:43" x14ac:dyDescent="0.25">
      <c r="AN286" s="13"/>
      <c r="AQ286" s="3"/>
    </row>
    <row r="287" spans="40:43" x14ac:dyDescent="0.25">
      <c r="AN287" s="13"/>
      <c r="AQ287" s="3"/>
    </row>
    <row r="288" spans="40:43" x14ac:dyDescent="0.25">
      <c r="AN288" s="13"/>
      <c r="AQ288" s="3"/>
    </row>
    <row r="289" spans="40:43" x14ac:dyDescent="0.25">
      <c r="AN289" s="13"/>
      <c r="AQ289" s="3"/>
    </row>
    <row r="290" spans="40:43" x14ac:dyDescent="0.25">
      <c r="AN290" s="13"/>
      <c r="AQ290" s="3"/>
    </row>
    <row r="291" spans="40:43" x14ac:dyDescent="0.25">
      <c r="AN291" s="13"/>
      <c r="AQ291" s="3"/>
    </row>
    <row r="292" spans="40:43" x14ac:dyDescent="0.25">
      <c r="AN292" s="13"/>
      <c r="AQ292" s="3"/>
    </row>
    <row r="293" spans="40:43" x14ac:dyDescent="0.25">
      <c r="AN293" s="13"/>
      <c r="AQ293" s="3"/>
    </row>
    <row r="294" spans="40:43" x14ac:dyDescent="0.25">
      <c r="AN294" s="13"/>
      <c r="AQ294" s="3"/>
    </row>
    <row r="295" spans="40:43" x14ac:dyDescent="0.25">
      <c r="AN295" s="13"/>
    </row>
    <row r="296" spans="40:43" x14ac:dyDescent="0.25">
      <c r="AN296" s="13"/>
    </row>
    <row r="297" spans="40:43" x14ac:dyDescent="0.25">
      <c r="AN297" s="13"/>
    </row>
    <row r="298" spans="40:43" x14ac:dyDescent="0.25">
      <c r="AN298" s="13"/>
    </row>
    <row r="299" spans="40:43" x14ac:dyDescent="0.25">
      <c r="AN299" s="13"/>
    </row>
    <row r="300" spans="40:43" x14ac:dyDescent="0.25">
      <c r="AN300" s="13"/>
    </row>
    <row r="301" spans="40:43" x14ac:dyDescent="0.25">
      <c r="AN301" s="13"/>
    </row>
    <row r="302" spans="40:43" x14ac:dyDescent="0.25">
      <c r="AN302" s="13"/>
    </row>
    <row r="303" spans="40:43" x14ac:dyDescent="0.25">
      <c r="AN303" s="13"/>
    </row>
    <row r="304" spans="40:43" x14ac:dyDescent="0.25">
      <c r="AN304" s="13"/>
    </row>
    <row r="305" spans="40:40" x14ac:dyDescent="0.25">
      <c r="AN305" s="13"/>
    </row>
    <row r="306" spans="40:40" x14ac:dyDescent="0.25">
      <c r="AN306" s="13"/>
    </row>
    <row r="307" spans="40:40" x14ac:dyDescent="0.25">
      <c r="AN307" s="13"/>
    </row>
    <row r="308" spans="40:40" x14ac:dyDescent="0.25">
      <c r="AN308" s="13"/>
    </row>
    <row r="309" spans="40:40" x14ac:dyDescent="0.25">
      <c r="AN309" s="13"/>
    </row>
    <row r="310" spans="40:40" x14ac:dyDescent="0.25">
      <c r="AN310" s="13"/>
    </row>
    <row r="311" spans="40:40" x14ac:dyDescent="0.25">
      <c r="AN311" s="13"/>
    </row>
    <row r="312" spans="40:40" x14ac:dyDescent="0.25">
      <c r="AN312" s="13"/>
    </row>
    <row r="313" spans="40:40" x14ac:dyDescent="0.25">
      <c r="AN313" s="13"/>
    </row>
    <row r="314" spans="40:40" x14ac:dyDescent="0.25">
      <c r="AN314" s="13"/>
    </row>
    <row r="315" spans="40:40" x14ac:dyDescent="0.25">
      <c r="AN315" s="13"/>
    </row>
    <row r="316" spans="40:40" x14ac:dyDescent="0.25">
      <c r="AN316" s="13"/>
    </row>
    <row r="317" spans="40:40" x14ac:dyDescent="0.25">
      <c r="AN317" s="13"/>
    </row>
    <row r="318" spans="40:40" x14ac:dyDescent="0.25">
      <c r="AN318" s="13"/>
    </row>
    <row r="319" spans="40:40" x14ac:dyDescent="0.25">
      <c r="AN319" s="13"/>
    </row>
    <row r="320" spans="40:40" x14ac:dyDescent="0.25">
      <c r="AN320" s="13"/>
    </row>
    <row r="321" spans="40:40" x14ac:dyDescent="0.25">
      <c r="AN321" s="13"/>
    </row>
    <row r="322" spans="40:40" x14ac:dyDescent="0.25">
      <c r="AN322" s="13"/>
    </row>
    <row r="323" spans="40:40" x14ac:dyDescent="0.25">
      <c r="AN323" s="13"/>
    </row>
    <row r="324" spans="40:40" x14ac:dyDescent="0.25">
      <c r="AN324" s="13"/>
    </row>
    <row r="325" spans="40:40" x14ac:dyDescent="0.25">
      <c r="AN325" s="13"/>
    </row>
    <row r="326" spans="40:40" x14ac:dyDescent="0.25">
      <c r="AN326" s="13"/>
    </row>
    <row r="327" spans="40:40" x14ac:dyDescent="0.25">
      <c r="AN327" s="13"/>
    </row>
    <row r="328" spans="40:40" x14ac:dyDescent="0.25">
      <c r="AN328" s="13"/>
    </row>
    <row r="329" spans="40:40" x14ac:dyDescent="0.25">
      <c r="AN329" s="13"/>
    </row>
    <row r="330" spans="40:40" x14ac:dyDescent="0.25">
      <c r="AN330" s="13"/>
    </row>
    <row r="331" spans="40:40" x14ac:dyDescent="0.25">
      <c r="AN331" s="13"/>
    </row>
    <row r="332" spans="40:40" x14ac:dyDescent="0.25">
      <c r="AN332" s="13"/>
    </row>
    <row r="333" spans="40:40" x14ac:dyDescent="0.25">
      <c r="AN333" s="13"/>
    </row>
    <row r="334" spans="40:40" x14ac:dyDescent="0.25">
      <c r="AN334" s="13"/>
    </row>
    <row r="335" spans="40:40" x14ac:dyDescent="0.25">
      <c r="AN335" s="13"/>
    </row>
    <row r="336" spans="40:40" x14ac:dyDescent="0.25">
      <c r="AN336" s="13"/>
    </row>
    <row r="337" spans="40:40" x14ac:dyDescent="0.25">
      <c r="AN337" s="13"/>
    </row>
    <row r="338" spans="40:40" x14ac:dyDescent="0.25">
      <c r="AN338" s="13"/>
    </row>
    <row r="339" spans="40:40" x14ac:dyDescent="0.25">
      <c r="AN339" s="13"/>
    </row>
    <row r="340" spans="40:40" x14ac:dyDescent="0.25">
      <c r="AN340" s="13"/>
    </row>
    <row r="341" spans="40:40" x14ac:dyDescent="0.25">
      <c r="AN341" s="13"/>
    </row>
    <row r="342" spans="40:40" x14ac:dyDescent="0.25">
      <c r="AN342" s="13"/>
    </row>
    <row r="343" spans="40:40" x14ac:dyDescent="0.25">
      <c r="AN343" s="13"/>
    </row>
    <row r="344" spans="40:40" x14ac:dyDescent="0.25">
      <c r="AN344" s="13"/>
    </row>
    <row r="345" spans="40:40" x14ac:dyDescent="0.25">
      <c r="AN345" s="13"/>
    </row>
    <row r="346" spans="40:40" x14ac:dyDescent="0.25">
      <c r="AN346" s="13"/>
    </row>
    <row r="347" spans="40:40" x14ac:dyDescent="0.25">
      <c r="AN347" s="13"/>
    </row>
    <row r="348" spans="40:40" x14ac:dyDescent="0.25">
      <c r="AN348" s="13"/>
    </row>
    <row r="349" spans="40:40" x14ac:dyDescent="0.25">
      <c r="AN349" s="13"/>
    </row>
    <row r="350" spans="40:40" x14ac:dyDescent="0.25">
      <c r="AN350" s="13"/>
    </row>
    <row r="351" spans="40:40" x14ac:dyDescent="0.25">
      <c r="AN351" s="13"/>
    </row>
    <row r="352" spans="40:40" x14ac:dyDescent="0.25">
      <c r="AN352" s="13"/>
    </row>
    <row r="353" spans="40:40" x14ac:dyDescent="0.25">
      <c r="AN353" s="13"/>
    </row>
    <row r="354" spans="40:40" x14ac:dyDescent="0.25">
      <c r="AN354" s="13"/>
    </row>
    <row r="355" spans="40:40" x14ac:dyDescent="0.25">
      <c r="AN355" s="13"/>
    </row>
    <row r="356" spans="40:40" x14ac:dyDescent="0.25">
      <c r="AN356" s="13"/>
    </row>
    <row r="357" spans="40:40" x14ac:dyDescent="0.25">
      <c r="AN357" s="13"/>
    </row>
    <row r="358" spans="40:40" x14ac:dyDescent="0.25">
      <c r="AN358" s="13"/>
    </row>
    <row r="359" spans="40:40" x14ac:dyDescent="0.25">
      <c r="AN359" s="13"/>
    </row>
    <row r="360" spans="40:40" x14ac:dyDescent="0.25">
      <c r="AN360" s="13"/>
    </row>
    <row r="361" spans="40:40" x14ac:dyDescent="0.25">
      <c r="AN361" s="13"/>
    </row>
    <row r="362" spans="40:40" x14ac:dyDescent="0.25">
      <c r="AN362" s="13"/>
    </row>
    <row r="363" spans="40:40" x14ac:dyDescent="0.25">
      <c r="AN363" s="13"/>
    </row>
    <row r="364" spans="40:40" x14ac:dyDescent="0.25">
      <c r="AN364" s="13"/>
    </row>
    <row r="365" spans="40:40" x14ac:dyDescent="0.25">
      <c r="AN365" s="13"/>
    </row>
    <row r="366" spans="40:40" x14ac:dyDescent="0.25">
      <c r="AN366" s="13"/>
    </row>
    <row r="367" spans="40:40" x14ac:dyDescent="0.25">
      <c r="AN367" s="13"/>
    </row>
    <row r="368" spans="40:40" x14ac:dyDescent="0.25">
      <c r="AN368" s="13"/>
    </row>
    <row r="369" spans="40:40" x14ac:dyDescent="0.25">
      <c r="AN369" s="13"/>
    </row>
    <row r="370" spans="40:40" x14ac:dyDescent="0.25">
      <c r="AN370" s="13"/>
    </row>
    <row r="371" spans="40:40" x14ac:dyDescent="0.25">
      <c r="AN371" s="13"/>
    </row>
    <row r="372" spans="40:40" x14ac:dyDescent="0.25">
      <c r="AN372" s="13"/>
    </row>
    <row r="373" spans="40:40" x14ac:dyDescent="0.25">
      <c r="AN373" s="13"/>
    </row>
    <row r="374" spans="40:40" x14ac:dyDescent="0.25">
      <c r="AN374" s="13"/>
    </row>
    <row r="375" spans="40:40" x14ac:dyDescent="0.25">
      <c r="AN375" s="13"/>
    </row>
    <row r="376" spans="40:40" x14ac:dyDescent="0.25">
      <c r="AN376" s="13"/>
    </row>
    <row r="377" spans="40:40" x14ac:dyDescent="0.25">
      <c r="AN377" s="13"/>
    </row>
    <row r="378" spans="40:40" x14ac:dyDescent="0.25">
      <c r="AN378" s="13"/>
    </row>
    <row r="379" spans="40:40" x14ac:dyDescent="0.25">
      <c r="AN379" s="13"/>
    </row>
    <row r="380" spans="40:40" x14ac:dyDescent="0.25">
      <c r="AN380" s="13"/>
    </row>
    <row r="381" spans="40:40" x14ac:dyDescent="0.25">
      <c r="AN381" s="13"/>
    </row>
    <row r="382" spans="40:40" x14ac:dyDescent="0.25">
      <c r="AN382" s="13"/>
    </row>
    <row r="383" spans="40:40" x14ac:dyDescent="0.25">
      <c r="AN383" s="13"/>
    </row>
    <row r="384" spans="40:40" x14ac:dyDescent="0.25">
      <c r="AN384" s="13"/>
    </row>
    <row r="385" spans="40:40" x14ac:dyDescent="0.25">
      <c r="AN385" s="13"/>
    </row>
    <row r="386" spans="40:40" x14ac:dyDescent="0.25">
      <c r="AN386" s="13"/>
    </row>
    <row r="387" spans="40:40" x14ac:dyDescent="0.25">
      <c r="AN387" s="13"/>
    </row>
    <row r="388" spans="40:40" x14ac:dyDescent="0.25">
      <c r="AN388" s="13"/>
    </row>
    <row r="389" spans="40:40" x14ac:dyDescent="0.25">
      <c r="AN389" s="13"/>
    </row>
    <row r="390" spans="40:40" x14ac:dyDescent="0.25">
      <c r="AN390" s="13"/>
    </row>
    <row r="391" spans="40:40" x14ac:dyDescent="0.25">
      <c r="AN391" s="13"/>
    </row>
    <row r="392" spans="40:40" x14ac:dyDescent="0.25">
      <c r="AN392" s="13"/>
    </row>
    <row r="393" spans="40:40" x14ac:dyDescent="0.25">
      <c r="AN393" s="13"/>
    </row>
    <row r="394" spans="40:40" x14ac:dyDescent="0.25">
      <c r="AN394" s="13"/>
    </row>
    <row r="395" spans="40:40" x14ac:dyDescent="0.25">
      <c r="AN395" s="13"/>
    </row>
    <row r="396" spans="40:40" x14ac:dyDescent="0.25">
      <c r="AN396" s="13"/>
    </row>
    <row r="397" spans="40:40" x14ac:dyDescent="0.25">
      <c r="AN397" s="13"/>
    </row>
    <row r="398" spans="40:40" x14ac:dyDescent="0.25">
      <c r="AN398" s="13"/>
    </row>
    <row r="399" spans="40:40" x14ac:dyDescent="0.25">
      <c r="AN399" s="13"/>
    </row>
    <row r="400" spans="40:40" x14ac:dyDescent="0.25">
      <c r="AN400" s="13"/>
    </row>
    <row r="401" spans="40:40" x14ac:dyDescent="0.25">
      <c r="AN401" s="13"/>
    </row>
    <row r="402" spans="40:40" x14ac:dyDescent="0.25">
      <c r="AN402" s="13"/>
    </row>
    <row r="403" spans="40:40" x14ac:dyDescent="0.25">
      <c r="AN403" s="13"/>
    </row>
    <row r="404" spans="40:40" x14ac:dyDescent="0.25">
      <c r="AN404" s="13"/>
    </row>
    <row r="405" spans="40:40" x14ac:dyDescent="0.25">
      <c r="AN405" s="13"/>
    </row>
    <row r="406" spans="40:40" x14ac:dyDescent="0.25">
      <c r="AN406" s="13"/>
    </row>
    <row r="407" spans="40:40" x14ac:dyDescent="0.25">
      <c r="AN407" s="13"/>
    </row>
    <row r="408" spans="40:40" x14ac:dyDescent="0.25">
      <c r="AN408" s="13"/>
    </row>
    <row r="409" spans="40:40" x14ac:dyDescent="0.25">
      <c r="AN409" s="13"/>
    </row>
    <row r="410" spans="40:40" x14ac:dyDescent="0.25">
      <c r="AN410" s="13"/>
    </row>
    <row r="411" spans="40:40" x14ac:dyDescent="0.25">
      <c r="AN411" s="13"/>
    </row>
    <row r="412" spans="40:40" x14ac:dyDescent="0.25">
      <c r="AN412" s="13"/>
    </row>
    <row r="413" spans="40:40" x14ac:dyDescent="0.25">
      <c r="AN413" s="13"/>
    </row>
    <row r="414" spans="40:40" x14ac:dyDescent="0.25">
      <c r="AN414" s="13"/>
    </row>
    <row r="415" spans="40:40" x14ac:dyDescent="0.25">
      <c r="AN415" s="13"/>
    </row>
    <row r="416" spans="40:40" x14ac:dyDescent="0.25">
      <c r="AN416" s="13"/>
    </row>
    <row r="417" spans="40:40" x14ac:dyDescent="0.25">
      <c r="AN417" s="13"/>
    </row>
    <row r="418" spans="40:40" x14ac:dyDescent="0.25">
      <c r="AN418" s="13"/>
    </row>
    <row r="419" spans="40:40" x14ac:dyDescent="0.25">
      <c r="AN419" s="13"/>
    </row>
    <row r="420" spans="40:40" x14ac:dyDescent="0.25">
      <c r="AN420" s="13"/>
    </row>
    <row r="421" spans="40:40" x14ac:dyDescent="0.25">
      <c r="AN421" s="13"/>
    </row>
    <row r="422" spans="40:40" x14ac:dyDescent="0.25">
      <c r="AN422" s="13"/>
    </row>
    <row r="423" spans="40:40" x14ac:dyDescent="0.25">
      <c r="AN423" s="13"/>
    </row>
    <row r="424" spans="40:40" x14ac:dyDescent="0.25">
      <c r="AN424" s="13"/>
    </row>
    <row r="425" spans="40:40" x14ac:dyDescent="0.25">
      <c r="AN425" s="13"/>
    </row>
    <row r="426" spans="40:40" x14ac:dyDescent="0.25">
      <c r="AN426" s="13"/>
    </row>
    <row r="427" spans="40:40" x14ac:dyDescent="0.25">
      <c r="AN427" s="13"/>
    </row>
    <row r="428" spans="40:40" x14ac:dyDescent="0.25">
      <c r="AN428" s="13"/>
    </row>
    <row r="429" spans="40:40" x14ac:dyDescent="0.25">
      <c r="AN429" s="13"/>
    </row>
    <row r="430" spans="40:40" x14ac:dyDescent="0.25">
      <c r="AN430" s="13"/>
    </row>
    <row r="431" spans="40:40" x14ac:dyDescent="0.25">
      <c r="AN431" s="13"/>
    </row>
    <row r="432" spans="40:40" x14ac:dyDescent="0.25">
      <c r="AN432" s="13"/>
    </row>
    <row r="433" spans="40:40" x14ac:dyDescent="0.25">
      <c r="AN433" s="13"/>
    </row>
    <row r="434" spans="40:40" x14ac:dyDescent="0.25">
      <c r="AN434" s="13"/>
    </row>
    <row r="435" spans="40:40" x14ac:dyDescent="0.25">
      <c r="AN435" s="13"/>
    </row>
    <row r="436" spans="40:40" x14ac:dyDescent="0.25">
      <c r="AN436" s="13"/>
    </row>
    <row r="437" spans="40:40" x14ac:dyDescent="0.25">
      <c r="AN437" s="13"/>
    </row>
    <row r="438" spans="40:40" x14ac:dyDescent="0.25">
      <c r="AN438" s="13"/>
    </row>
    <row r="439" spans="40:40" x14ac:dyDescent="0.25">
      <c r="AN439" s="13"/>
    </row>
    <row r="440" spans="40:40" x14ac:dyDescent="0.25">
      <c r="AN440" s="13"/>
    </row>
    <row r="441" spans="40:40" x14ac:dyDescent="0.25">
      <c r="AN441" s="13"/>
    </row>
    <row r="442" spans="40:40" x14ac:dyDescent="0.25">
      <c r="AN442" s="13"/>
    </row>
    <row r="443" spans="40:40" x14ac:dyDescent="0.25">
      <c r="AN443" s="13"/>
    </row>
    <row r="444" spans="40:40" x14ac:dyDescent="0.25">
      <c r="AN444" s="13"/>
    </row>
    <row r="445" spans="40:40" x14ac:dyDescent="0.25">
      <c r="AN445" s="13"/>
    </row>
    <row r="446" spans="40:40" x14ac:dyDescent="0.25">
      <c r="AN446" s="13"/>
    </row>
    <row r="447" spans="40:40" x14ac:dyDescent="0.25">
      <c r="AN447" s="13"/>
    </row>
    <row r="448" spans="40:40" x14ac:dyDescent="0.25">
      <c r="AN448" s="13"/>
    </row>
    <row r="449" spans="40:40" x14ac:dyDescent="0.25">
      <c r="AN449" s="13"/>
    </row>
    <row r="450" spans="40:40" x14ac:dyDescent="0.25">
      <c r="AN450" s="13"/>
    </row>
    <row r="451" spans="40:40" x14ac:dyDescent="0.25">
      <c r="AN451" s="13"/>
    </row>
    <row r="452" spans="40:40" x14ac:dyDescent="0.25">
      <c r="AN452" s="13"/>
    </row>
    <row r="453" spans="40:40" x14ac:dyDescent="0.25">
      <c r="AN453" s="13"/>
    </row>
    <row r="454" spans="40:40" x14ac:dyDescent="0.25">
      <c r="AN454" s="13"/>
    </row>
    <row r="455" spans="40:40" x14ac:dyDescent="0.25">
      <c r="AN455" s="13"/>
    </row>
    <row r="456" spans="40:40" x14ac:dyDescent="0.25">
      <c r="AN456" s="13"/>
    </row>
    <row r="457" spans="40:40" x14ac:dyDescent="0.25">
      <c r="AN457" s="13"/>
    </row>
    <row r="458" spans="40:40" x14ac:dyDescent="0.25">
      <c r="AN458" s="13"/>
    </row>
    <row r="459" spans="40:40" x14ac:dyDescent="0.25">
      <c r="AN459" s="13"/>
    </row>
    <row r="460" spans="40:40" x14ac:dyDescent="0.25">
      <c r="AN460" s="13"/>
    </row>
    <row r="461" spans="40:40" x14ac:dyDescent="0.25">
      <c r="AN461" s="13"/>
    </row>
    <row r="462" spans="40:40" x14ac:dyDescent="0.25">
      <c r="AN462" s="13"/>
    </row>
    <row r="463" spans="40:40" x14ac:dyDescent="0.25">
      <c r="AN463" s="13"/>
    </row>
    <row r="464" spans="40:40" x14ac:dyDescent="0.25">
      <c r="AN464" s="13"/>
    </row>
    <row r="465" spans="40:40" x14ac:dyDescent="0.25">
      <c r="AN465" s="13"/>
    </row>
    <row r="466" spans="40:40" x14ac:dyDescent="0.25">
      <c r="AN466" s="13"/>
    </row>
    <row r="467" spans="40:40" x14ac:dyDescent="0.25">
      <c r="AN467" s="13"/>
    </row>
    <row r="468" spans="40:40" x14ac:dyDescent="0.25">
      <c r="AN468" s="13"/>
    </row>
    <row r="469" spans="40:40" x14ac:dyDescent="0.25">
      <c r="AN469" s="13"/>
    </row>
    <row r="470" spans="40:40" x14ac:dyDescent="0.25">
      <c r="AN470" s="13"/>
    </row>
    <row r="471" spans="40:40" x14ac:dyDescent="0.25">
      <c r="AN471" s="13"/>
    </row>
    <row r="472" spans="40:40" x14ac:dyDescent="0.25">
      <c r="AN472" s="13"/>
    </row>
    <row r="473" spans="40:40" x14ac:dyDescent="0.25">
      <c r="AN473" s="13"/>
    </row>
    <row r="474" spans="40:40" x14ac:dyDescent="0.25">
      <c r="AN474" s="13"/>
    </row>
    <row r="475" spans="40:40" x14ac:dyDescent="0.25">
      <c r="AN475" s="13"/>
    </row>
    <row r="476" spans="40:40" x14ac:dyDescent="0.25">
      <c r="AN476" s="13"/>
    </row>
    <row r="477" spans="40:40" x14ac:dyDescent="0.25">
      <c r="AN477" s="13"/>
    </row>
    <row r="478" spans="40:40" x14ac:dyDescent="0.25">
      <c r="AN478" s="13"/>
    </row>
    <row r="479" spans="40:40" x14ac:dyDescent="0.25">
      <c r="AN479" s="13"/>
    </row>
    <row r="480" spans="40:40" x14ac:dyDescent="0.25">
      <c r="AN480" s="13"/>
    </row>
    <row r="481" spans="40:40" x14ac:dyDescent="0.25">
      <c r="AN481" s="13"/>
    </row>
    <row r="482" spans="40:40" x14ac:dyDescent="0.25">
      <c r="AN482" s="13"/>
    </row>
    <row r="483" spans="40:40" x14ac:dyDescent="0.25">
      <c r="AN483" s="13"/>
    </row>
    <row r="484" spans="40:40" x14ac:dyDescent="0.25">
      <c r="AN484" s="13"/>
    </row>
    <row r="485" spans="40:40" x14ac:dyDescent="0.25">
      <c r="AN485" s="13"/>
    </row>
    <row r="486" spans="40:40" x14ac:dyDescent="0.25">
      <c r="AN486" s="13"/>
    </row>
    <row r="487" spans="40:40" x14ac:dyDescent="0.25">
      <c r="AN487" s="13"/>
    </row>
    <row r="488" spans="40:40" x14ac:dyDescent="0.25">
      <c r="AN488" s="13"/>
    </row>
    <row r="489" spans="40:40" x14ac:dyDescent="0.25">
      <c r="AN489" s="13"/>
    </row>
    <row r="490" spans="40:40" x14ac:dyDescent="0.25">
      <c r="AN490" s="13"/>
    </row>
    <row r="491" spans="40:40" x14ac:dyDescent="0.25">
      <c r="AN491" s="13"/>
    </row>
    <row r="492" spans="40:40" x14ac:dyDescent="0.25">
      <c r="AN492" s="13"/>
    </row>
    <row r="493" spans="40:40" x14ac:dyDescent="0.25">
      <c r="AN493" s="13"/>
    </row>
    <row r="494" spans="40:40" x14ac:dyDescent="0.25">
      <c r="AN494" s="13"/>
    </row>
    <row r="495" spans="40:40" x14ac:dyDescent="0.25">
      <c r="AN495" s="13"/>
    </row>
    <row r="496" spans="40:40" x14ac:dyDescent="0.25">
      <c r="AN496" s="13"/>
    </row>
    <row r="497" spans="40:40" x14ac:dyDescent="0.25">
      <c r="AN497" s="13"/>
    </row>
    <row r="498" spans="40:40" x14ac:dyDescent="0.25">
      <c r="AN498" s="13"/>
    </row>
    <row r="499" spans="40:40" x14ac:dyDescent="0.25">
      <c r="AN499" s="13"/>
    </row>
    <row r="500" spans="40:40" x14ac:dyDescent="0.25">
      <c r="AN500" s="13"/>
    </row>
    <row r="501" spans="40:40" x14ac:dyDescent="0.25">
      <c r="AN501" s="13"/>
    </row>
    <row r="502" spans="40:40" x14ac:dyDescent="0.25">
      <c r="AN502" s="13"/>
    </row>
    <row r="503" spans="40:40" x14ac:dyDescent="0.25">
      <c r="AN503" s="13"/>
    </row>
    <row r="504" spans="40:40" x14ac:dyDescent="0.25">
      <c r="AN504" s="13"/>
    </row>
    <row r="505" spans="40:40" x14ac:dyDescent="0.25">
      <c r="AN505" s="13"/>
    </row>
    <row r="506" spans="40:40" x14ac:dyDescent="0.25">
      <c r="AN506" s="13"/>
    </row>
    <row r="507" spans="40:40" x14ac:dyDescent="0.25">
      <c r="AN507" s="13"/>
    </row>
    <row r="508" spans="40:40" x14ac:dyDescent="0.25">
      <c r="AN508" s="13"/>
    </row>
    <row r="509" spans="40:40" x14ac:dyDescent="0.25">
      <c r="AN509" s="13"/>
    </row>
    <row r="510" spans="40:40" x14ac:dyDescent="0.25">
      <c r="AN510" s="13"/>
    </row>
    <row r="511" spans="40:40" x14ac:dyDescent="0.25">
      <c r="AN511" s="13"/>
    </row>
    <row r="512" spans="40:40" x14ac:dyDescent="0.25">
      <c r="AN512" s="13"/>
    </row>
    <row r="513" spans="40:40" x14ac:dyDescent="0.25">
      <c r="AN513" s="13"/>
    </row>
    <row r="514" spans="40:40" x14ac:dyDescent="0.25">
      <c r="AN514" s="13"/>
    </row>
    <row r="515" spans="40:40" x14ac:dyDescent="0.25">
      <c r="AN515" s="13"/>
    </row>
    <row r="516" spans="40:40" x14ac:dyDescent="0.25">
      <c r="AN516" s="13"/>
    </row>
    <row r="517" spans="40:40" x14ac:dyDescent="0.25">
      <c r="AN517" s="13"/>
    </row>
    <row r="518" spans="40:40" x14ac:dyDescent="0.25">
      <c r="AN518" s="13"/>
    </row>
    <row r="519" spans="40:40" x14ac:dyDescent="0.25">
      <c r="AN519" s="13"/>
    </row>
    <row r="520" spans="40:40" x14ac:dyDescent="0.25">
      <c r="AN520" s="13"/>
    </row>
    <row r="521" spans="40:40" x14ac:dyDescent="0.25">
      <c r="AN521" s="13"/>
    </row>
    <row r="522" spans="40:40" x14ac:dyDescent="0.25">
      <c r="AN522" s="13"/>
    </row>
    <row r="523" spans="40:40" x14ac:dyDescent="0.25">
      <c r="AN523" s="13"/>
    </row>
    <row r="524" spans="40:40" x14ac:dyDescent="0.25">
      <c r="AN524" s="13"/>
    </row>
    <row r="525" spans="40:40" x14ac:dyDescent="0.25">
      <c r="AN525" s="13"/>
    </row>
    <row r="526" spans="40:40" x14ac:dyDescent="0.25">
      <c r="AN526" s="13"/>
    </row>
    <row r="527" spans="40:40" x14ac:dyDescent="0.25">
      <c r="AN527" s="13"/>
    </row>
    <row r="528" spans="40:40" x14ac:dyDescent="0.25">
      <c r="AN528" s="13"/>
    </row>
    <row r="529" spans="40:40" x14ac:dyDescent="0.25">
      <c r="AN529" s="13"/>
    </row>
    <row r="530" spans="40:40" x14ac:dyDescent="0.25">
      <c r="AN530" s="13"/>
    </row>
    <row r="531" spans="40:40" x14ac:dyDescent="0.25">
      <c r="AN531" s="13"/>
    </row>
    <row r="532" spans="40:40" x14ac:dyDescent="0.25">
      <c r="AN532" s="13"/>
    </row>
    <row r="533" spans="40:40" x14ac:dyDescent="0.25">
      <c r="AN533" s="13"/>
    </row>
    <row r="534" spans="40:40" x14ac:dyDescent="0.25">
      <c r="AN534" s="13"/>
    </row>
    <row r="535" spans="40:40" x14ac:dyDescent="0.25">
      <c r="AN535" s="13"/>
    </row>
    <row r="536" spans="40:40" x14ac:dyDescent="0.25">
      <c r="AN536" s="13"/>
    </row>
    <row r="537" spans="40:40" x14ac:dyDescent="0.25">
      <c r="AN537" s="13"/>
    </row>
    <row r="538" spans="40:40" x14ac:dyDescent="0.25">
      <c r="AN538" s="13"/>
    </row>
    <row r="539" spans="40:40" x14ac:dyDescent="0.25">
      <c r="AN539" s="13"/>
    </row>
    <row r="540" spans="40:40" x14ac:dyDescent="0.25">
      <c r="AN540" s="13"/>
    </row>
    <row r="541" spans="40:40" x14ac:dyDescent="0.25">
      <c r="AN541" s="13"/>
    </row>
    <row r="542" spans="40:40" x14ac:dyDescent="0.25">
      <c r="AN542" s="13"/>
    </row>
    <row r="543" spans="40:40" x14ac:dyDescent="0.25">
      <c r="AN543" s="13"/>
    </row>
    <row r="544" spans="40:40" x14ac:dyDescent="0.25">
      <c r="AN544" s="13"/>
    </row>
    <row r="545" spans="40:40" x14ac:dyDescent="0.25">
      <c r="AN545" s="13"/>
    </row>
    <row r="546" spans="40:40" x14ac:dyDescent="0.25">
      <c r="AN546" s="13"/>
    </row>
    <row r="547" spans="40:40" x14ac:dyDescent="0.25">
      <c r="AN547" s="13"/>
    </row>
    <row r="548" spans="40:40" x14ac:dyDescent="0.25">
      <c r="AN548" s="13"/>
    </row>
    <row r="549" spans="40:40" x14ac:dyDescent="0.25">
      <c r="AN549" s="13"/>
    </row>
    <row r="550" spans="40:40" x14ac:dyDescent="0.25">
      <c r="AN550" s="13"/>
    </row>
    <row r="551" spans="40:40" x14ac:dyDescent="0.25">
      <c r="AN551" s="13"/>
    </row>
    <row r="552" spans="40:40" x14ac:dyDescent="0.25">
      <c r="AN552" s="13"/>
    </row>
    <row r="553" spans="40:40" x14ac:dyDescent="0.25">
      <c r="AN553" s="13"/>
    </row>
    <row r="554" spans="40:40" x14ac:dyDescent="0.25">
      <c r="AN554" s="13"/>
    </row>
    <row r="555" spans="40:40" x14ac:dyDescent="0.25">
      <c r="AN555" s="13"/>
    </row>
    <row r="556" spans="40:40" x14ac:dyDescent="0.25">
      <c r="AN556" s="13"/>
    </row>
    <row r="557" spans="40:40" x14ac:dyDescent="0.25">
      <c r="AN557" s="13"/>
    </row>
    <row r="558" spans="40:40" x14ac:dyDescent="0.25">
      <c r="AN558" s="13"/>
    </row>
    <row r="559" spans="40:40" x14ac:dyDescent="0.25">
      <c r="AN559" s="13"/>
    </row>
    <row r="560" spans="40:40" x14ac:dyDescent="0.25">
      <c r="AN560" s="13"/>
    </row>
    <row r="561" spans="40:40" x14ac:dyDescent="0.25">
      <c r="AN561" s="13"/>
    </row>
    <row r="562" spans="40:40" x14ac:dyDescent="0.25">
      <c r="AN562" s="13"/>
    </row>
    <row r="563" spans="40:40" x14ac:dyDescent="0.25">
      <c r="AN563" s="13"/>
    </row>
    <row r="564" spans="40:40" x14ac:dyDescent="0.25">
      <c r="AN564" s="13"/>
    </row>
    <row r="565" spans="40:40" x14ac:dyDescent="0.25">
      <c r="AN565" s="13"/>
    </row>
    <row r="566" spans="40:40" x14ac:dyDescent="0.25">
      <c r="AN566" s="13"/>
    </row>
    <row r="567" spans="40:40" x14ac:dyDescent="0.25">
      <c r="AN567" s="13"/>
    </row>
    <row r="568" spans="40:40" x14ac:dyDescent="0.25">
      <c r="AN568" s="13"/>
    </row>
    <row r="569" spans="40:40" x14ac:dyDescent="0.25">
      <c r="AN569" s="13"/>
    </row>
    <row r="570" spans="40:40" x14ac:dyDescent="0.25">
      <c r="AN570" s="13"/>
    </row>
    <row r="571" spans="40:40" x14ac:dyDescent="0.25">
      <c r="AN571" s="13"/>
    </row>
    <row r="572" spans="40:40" x14ac:dyDescent="0.25">
      <c r="AN572" s="13"/>
    </row>
    <row r="573" spans="40:40" x14ac:dyDescent="0.25">
      <c r="AN573" s="13"/>
    </row>
    <row r="574" spans="40:40" x14ac:dyDescent="0.25">
      <c r="AN574" s="13"/>
    </row>
    <row r="575" spans="40:40" x14ac:dyDescent="0.25">
      <c r="AN575" s="13"/>
    </row>
    <row r="576" spans="40:40" x14ac:dyDescent="0.25">
      <c r="AN576" s="13"/>
    </row>
    <row r="577" spans="40:40" x14ac:dyDescent="0.25">
      <c r="AN577" s="13"/>
    </row>
    <row r="578" spans="40:40" x14ac:dyDescent="0.25">
      <c r="AN578" s="13"/>
    </row>
    <row r="579" spans="40:40" x14ac:dyDescent="0.25">
      <c r="AN579" s="13"/>
    </row>
    <row r="580" spans="40:40" x14ac:dyDescent="0.25">
      <c r="AN580" s="13"/>
    </row>
    <row r="581" spans="40:40" x14ac:dyDescent="0.25">
      <c r="AN581" s="13"/>
    </row>
    <row r="582" spans="40:40" x14ac:dyDescent="0.25">
      <c r="AN582" s="13"/>
    </row>
    <row r="583" spans="40:40" x14ac:dyDescent="0.25">
      <c r="AN583" s="13"/>
    </row>
    <row r="584" spans="40:40" x14ac:dyDescent="0.25">
      <c r="AN584" s="13"/>
    </row>
    <row r="585" spans="40:40" x14ac:dyDescent="0.25">
      <c r="AN585" s="13"/>
    </row>
    <row r="586" spans="40:40" x14ac:dyDescent="0.25">
      <c r="AN586" s="13"/>
    </row>
    <row r="587" spans="40:40" x14ac:dyDescent="0.25">
      <c r="AN587" s="13"/>
    </row>
    <row r="588" spans="40:40" x14ac:dyDescent="0.25">
      <c r="AN588" s="13"/>
    </row>
    <row r="589" spans="40:40" x14ac:dyDescent="0.25">
      <c r="AN589" s="13"/>
    </row>
    <row r="590" spans="40:40" x14ac:dyDescent="0.25">
      <c r="AN590" s="13"/>
    </row>
    <row r="591" spans="40:40" x14ac:dyDescent="0.25">
      <c r="AN591" s="13"/>
    </row>
    <row r="592" spans="40:40" x14ac:dyDescent="0.25">
      <c r="AN592" s="13"/>
    </row>
    <row r="593" spans="40:40" x14ac:dyDescent="0.25">
      <c r="AN593" s="13"/>
    </row>
    <row r="594" spans="40:40" x14ac:dyDescent="0.25">
      <c r="AN594" s="13"/>
    </row>
    <row r="595" spans="40:40" x14ac:dyDescent="0.25">
      <c r="AN595" s="13"/>
    </row>
    <row r="596" spans="40:40" x14ac:dyDescent="0.25">
      <c r="AN596" s="13"/>
    </row>
    <row r="597" spans="40:40" x14ac:dyDescent="0.25">
      <c r="AN597" s="13"/>
    </row>
    <row r="598" spans="40:40" x14ac:dyDescent="0.25">
      <c r="AN598" s="13"/>
    </row>
    <row r="599" spans="40:40" x14ac:dyDescent="0.25">
      <c r="AN599" s="13"/>
    </row>
    <row r="600" spans="40:40" x14ac:dyDescent="0.25">
      <c r="AN600" s="13"/>
    </row>
    <row r="601" spans="40:40" x14ac:dyDescent="0.25">
      <c r="AN601" s="13"/>
    </row>
    <row r="602" spans="40:40" x14ac:dyDescent="0.25">
      <c r="AN602" s="13"/>
    </row>
    <row r="603" spans="40:40" x14ac:dyDescent="0.25">
      <c r="AN603" s="13"/>
    </row>
    <row r="604" spans="40:40" x14ac:dyDescent="0.25">
      <c r="AN604" s="13"/>
    </row>
    <row r="605" spans="40:40" x14ac:dyDescent="0.25">
      <c r="AN605" s="13"/>
    </row>
    <row r="606" spans="40:40" x14ac:dyDescent="0.25">
      <c r="AN606" s="13"/>
    </row>
    <row r="607" spans="40:40" x14ac:dyDescent="0.25">
      <c r="AN607" s="13"/>
    </row>
    <row r="608" spans="40:40" x14ac:dyDescent="0.25">
      <c r="AN608" s="13"/>
    </row>
    <row r="609" spans="40:40" x14ac:dyDescent="0.25">
      <c r="AN609" s="13"/>
    </row>
    <row r="610" spans="40:40" x14ac:dyDescent="0.25">
      <c r="AN610" s="13"/>
    </row>
    <row r="611" spans="40:40" x14ac:dyDescent="0.25">
      <c r="AN611" s="13"/>
    </row>
    <row r="612" spans="40:40" x14ac:dyDescent="0.25">
      <c r="AN612" s="13"/>
    </row>
    <row r="613" spans="40:40" x14ac:dyDescent="0.25">
      <c r="AN613" s="13"/>
    </row>
    <row r="614" spans="40:40" x14ac:dyDescent="0.25">
      <c r="AN614" s="13"/>
    </row>
    <row r="615" spans="40:40" x14ac:dyDescent="0.25">
      <c r="AN615" s="13"/>
    </row>
    <row r="616" spans="40:40" x14ac:dyDescent="0.25">
      <c r="AN616" s="13"/>
    </row>
    <row r="617" spans="40:40" x14ac:dyDescent="0.25">
      <c r="AN617" s="13"/>
    </row>
    <row r="618" spans="40:40" x14ac:dyDescent="0.25">
      <c r="AN618" s="13"/>
    </row>
    <row r="619" spans="40:40" x14ac:dyDescent="0.25">
      <c r="AN619" s="13"/>
    </row>
    <row r="620" spans="40:40" x14ac:dyDescent="0.25">
      <c r="AN620" s="13"/>
    </row>
    <row r="621" spans="40:40" x14ac:dyDescent="0.25">
      <c r="AN621" s="13"/>
    </row>
    <row r="622" spans="40:40" x14ac:dyDescent="0.25">
      <c r="AN622" s="13"/>
    </row>
    <row r="623" spans="40:40" x14ac:dyDescent="0.25">
      <c r="AN623" s="13"/>
    </row>
    <row r="624" spans="40:40" x14ac:dyDescent="0.25">
      <c r="AN624" s="13"/>
    </row>
    <row r="625" spans="40:40" x14ac:dyDescent="0.25">
      <c r="AN625" s="13"/>
    </row>
    <row r="626" spans="40:40" x14ac:dyDescent="0.25">
      <c r="AN626" s="13"/>
    </row>
    <row r="627" spans="40:40" x14ac:dyDescent="0.25">
      <c r="AN627" s="13"/>
    </row>
    <row r="628" spans="40:40" x14ac:dyDescent="0.25">
      <c r="AN628" s="13"/>
    </row>
    <row r="629" spans="40:40" x14ac:dyDescent="0.25">
      <c r="AN629" s="13"/>
    </row>
    <row r="630" spans="40:40" x14ac:dyDescent="0.25">
      <c r="AN630" s="13"/>
    </row>
    <row r="631" spans="40:40" x14ac:dyDescent="0.25">
      <c r="AN631" s="13"/>
    </row>
    <row r="632" spans="40:40" x14ac:dyDescent="0.25">
      <c r="AN632" s="13"/>
    </row>
    <row r="633" spans="40:40" x14ac:dyDescent="0.25">
      <c r="AN633" s="13"/>
    </row>
    <row r="634" spans="40:40" x14ac:dyDescent="0.25">
      <c r="AN634" s="13"/>
    </row>
    <row r="635" spans="40:40" x14ac:dyDescent="0.25">
      <c r="AN635" s="13"/>
    </row>
    <row r="636" spans="40:40" x14ac:dyDescent="0.25">
      <c r="AN636" s="13"/>
    </row>
    <row r="637" spans="40:40" x14ac:dyDescent="0.25">
      <c r="AN637" s="13"/>
    </row>
    <row r="638" spans="40:40" x14ac:dyDescent="0.25">
      <c r="AN638" s="13"/>
    </row>
    <row r="639" spans="40:40" x14ac:dyDescent="0.25">
      <c r="AN639" s="13"/>
    </row>
    <row r="640" spans="40:40" x14ac:dyDescent="0.25">
      <c r="AN640" s="13"/>
    </row>
    <row r="641" spans="40:40" x14ac:dyDescent="0.25">
      <c r="AN641" s="13"/>
    </row>
    <row r="642" spans="40:40" x14ac:dyDescent="0.25">
      <c r="AN642" s="13"/>
    </row>
    <row r="643" spans="40:40" x14ac:dyDescent="0.25">
      <c r="AN643" s="13"/>
    </row>
    <row r="644" spans="40:40" x14ac:dyDescent="0.25">
      <c r="AN644" s="13"/>
    </row>
    <row r="645" spans="40:40" x14ac:dyDescent="0.25">
      <c r="AN645" s="13"/>
    </row>
    <row r="646" spans="40:40" x14ac:dyDescent="0.25">
      <c r="AN646" s="13"/>
    </row>
    <row r="647" spans="40:40" x14ac:dyDescent="0.25">
      <c r="AN647" s="13"/>
    </row>
    <row r="648" spans="40:40" x14ac:dyDescent="0.25">
      <c r="AN648" s="13"/>
    </row>
    <row r="649" spans="40:40" x14ac:dyDescent="0.25">
      <c r="AN649" s="13"/>
    </row>
    <row r="650" spans="40:40" x14ac:dyDescent="0.25">
      <c r="AN650" s="13"/>
    </row>
    <row r="651" spans="40:40" x14ac:dyDescent="0.25">
      <c r="AN651" s="13"/>
    </row>
    <row r="652" spans="40:40" x14ac:dyDescent="0.25">
      <c r="AN652" s="13"/>
    </row>
    <row r="653" spans="40:40" x14ac:dyDescent="0.25">
      <c r="AN653" s="13"/>
    </row>
    <row r="654" spans="40:40" x14ac:dyDescent="0.25">
      <c r="AN654" s="13"/>
    </row>
    <row r="655" spans="40:40" x14ac:dyDescent="0.25">
      <c r="AN655" s="13"/>
    </row>
    <row r="656" spans="40:40" x14ac:dyDescent="0.25">
      <c r="AN656" s="13"/>
    </row>
    <row r="657" spans="40:40" x14ac:dyDescent="0.25">
      <c r="AN657" s="13"/>
    </row>
    <row r="658" spans="40:40" x14ac:dyDescent="0.25">
      <c r="AN658" s="13"/>
    </row>
    <row r="659" spans="40:40" x14ac:dyDescent="0.25">
      <c r="AN659" s="13"/>
    </row>
    <row r="660" spans="40:40" x14ac:dyDescent="0.25">
      <c r="AN660" s="13"/>
    </row>
    <row r="661" spans="40:40" x14ac:dyDescent="0.25">
      <c r="AN661" s="13"/>
    </row>
    <row r="662" spans="40:40" x14ac:dyDescent="0.25">
      <c r="AN662" s="13"/>
    </row>
    <row r="663" spans="40:40" x14ac:dyDescent="0.25">
      <c r="AN663" s="13"/>
    </row>
    <row r="664" spans="40:40" x14ac:dyDescent="0.25">
      <c r="AN664" s="13"/>
    </row>
    <row r="665" spans="40:40" x14ac:dyDescent="0.25">
      <c r="AN665" s="13"/>
    </row>
    <row r="666" spans="40:40" x14ac:dyDescent="0.25">
      <c r="AN666" s="13"/>
    </row>
    <row r="667" spans="40:40" x14ac:dyDescent="0.25">
      <c r="AN667" s="13"/>
    </row>
    <row r="668" spans="40:40" x14ac:dyDescent="0.25">
      <c r="AN668" s="13"/>
    </row>
    <row r="669" spans="40:40" x14ac:dyDescent="0.25">
      <c r="AN669" s="13"/>
    </row>
    <row r="670" spans="40:40" x14ac:dyDescent="0.25">
      <c r="AN670" s="13"/>
    </row>
    <row r="671" spans="40:40" x14ac:dyDescent="0.25">
      <c r="AN671" s="13"/>
    </row>
    <row r="672" spans="40:40" x14ac:dyDescent="0.25">
      <c r="AN672" s="13"/>
    </row>
    <row r="673" spans="40:40" x14ac:dyDescent="0.25">
      <c r="AN673" s="13"/>
    </row>
    <row r="674" spans="40:40" x14ac:dyDescent="0.25">
      <c r="AN674" s="13"/>
    </row>
    <row r="675" spans="40:40" x14ac:dyDescent="0.25">
      <c r="AN675" s="13"/>
    </row>
    <row r="676" spans="40:40" x14ac:dyDescent="0.25">
      <c r="AN676" s="13"/>
    </row>
    <row r="677" spans="40:40" x14ac:dyDescent="0.25">
      <c r="AN677" s="13"/>
    </row>
    <row r="678" spans="40:40" x14ac:dyDescent="0.25">
      <c r="AN678" s="13"/>
    </row>
    <row r="679" spans="40:40" x14ac:dyDescent="0.25">
      <c r="AN679" s="13"/>
    </row>
    <row r="680" spans="40:40" x14ac:dyDescent="0.25">
      <c r="AN680" s="13"/>
    </row>
    <row r="681" spans="40:40" x14ac:dyDescent="0.25">
      <c r="AN681" s="13"/>
    </row>
    <row r="682" spans="40:40" x14ac:dyDescent="0.25">
      <c r="AN682" s="13"/>
    </row>
    <row r="683" spans="40:40" x14ac:dyDescent="0.25">
      <c r="AN683" s="13"/>
    </row>
    <row r="684" spans="40:40" x14ac:dyDescent="0.25">
      <c r="AN684" s="13"/>
    </row>
    <row r="685" spans="40:40" x14ac:dyDescent="0.25">
      <c r="AN685" s="13"/>
    </row>
    <row r="686" spans="40:40" x14ac:dyDescent="0.25">
      <c r="AN686" s="13"/>
    </row>
    <row r="687" spans="40:40" x14ac:dyDescent="0.25">
      <c r="AN687" s="13"/>
    </row>
    <row r="688" spans="40:40" x14ac:dyDescent="0.25">
      <c r="AN688" s="13"/>
    </row>
    <row r="689" spans="40:40" x14ac:dyDescent="0.25">
      <c r="AN689" s="13"/>
    </row>
    <row r="690" spans="40:40" x14ac:dyDescent="0.25">
      <c r="AN690" s="13"/>
    </row>
    <row r="691" spans="40:40" x14ac:dyDescent="0.25">
      <c r="AN691" s="13"/>
    </row>
    <row r="692" spans="40:40" x14ac:dyDescent="0.25">
      <c r="AN692" s="13"/>
    </row>
    <row r="693" spans="40:40" x14ac:dyDescent="0.25">
      <c r="AN693" s="13"/>
    </row>
    <row r="694" spans="40:40" x14ac:dyDescent="0.25">
      <c r="AN694" s="13"/>
    </row>
    <row r="695" spans="40:40" x14ac:dyDescent="0.25">
      <c r="AN695" s="13"/>
    </row>
    <row r="696" spans="40:40" x14ac:dyDescent="0.25">
      <c r="AN696" s="13"/>
    </row>
    <row r="697" spans="40:40" x14ac:dyDescent="0.25">
      <c r="AN697" s="13"/>
    </row>
    <row r="698" spans="40:40" x14ac:dyDescent="0.25">
      <c r="AN698" s="13"/>
    </row>
    <row r="699" spans="40:40" x14ac:dyDescent="0.25">
      <c r="AN699" s="13"/>
    </row>
    <row r="700" spans="40:40" x14ac:dyDescent="0.25">
      <c r="AN700" s="13"/>
    </row>
    <row r="701" spans="40:40" x14ac:dyDescent="0.25">
      <c r="AN701" s="13"/>
    </row>
    <row r="702" spans="40:40" x14ac:dyDescent="0.25">
      <c r="AN702" s="13"/>
    </row>
    <row r="703" spans="40:40" x14ac:dyDescent="0.25">
      <c r="AN703" s="13"/>
    </row>
    <row r="704" spans="40:40" x14ac:dyDescent="0.25">
      <c r="AN704" s="13"/>
    </row>
    <row r="705" spans="40:40" x14ac:dyDescent="0.25">
      <c r="AN705" s="13"/>
    </row>
    <row r="706" spans="40:40" x14ac:dyDescent="0.25">
      <c r="AN706" s="13"/>
    </row>
    <row r="707" spans="40:40" x14ac:dyDescent="0.25">
      <c r="AN707" s="13"/>
    </row>
    <row r="708" spans="40:40" x14ac:dyDescent="0.25">
      <c r="AN708" s="13"/>
    </row>
    <row r="709" spans="40:40" x14ac:dyDescent="0.25">
      <c r="AN709" s="13"/>
    </row>
    <row r="710" spans="40:40" x14ac:dyDescent="0.25">
      <c r="AN710" s="13"/>
    </row>
    <row r="711" spans="40:40" x14ac:dyDescent="0.25">
      <c r="AN711" s="13"/>
    </row>
    <row r="712" spans="40:40" x14ac:dyDescent="0.25">
      <c r="AN712" s="13"/>
    </row>
    <row r="713" spans="40:40" x14ac:dyDescent="0.25">
      <c r="AN713" s="13"/>
    </row>
    <row r="714" spans="40:40" x14ac:dyDescent="0.25">
      <c r="AN714" s="13"/>
    </row>
  </sheetData>
  <mergeCells count="29">
    <mergeCell ref="I45:I46"/>
    <mergeCell ref="K45:K46"/>
    <mergeCell ref="AN41:AO41"/>
    <mergeCell ref="AP43:AQ44"/>
    <mergeCell ref="H34:O34"/>
    <mergeCell ref="H35:O35"/>
    <mergeCell ref="M40:M42"/>
    <mergeCell ref="H36:O36"/>
    <mergeCell ref="I43:J43"/>
    <mergeCell ref="H9:I10"/>
    <mergeCell ref="D40:D42"/>
    <mergeCell ref="E40:E42"/>
    <mergeCell ref="F40:F42"/>
    <mergeCell ref="D38:G39"/>
    <mergeCell ref="G40:G42"/>
    <mergeCell ref="C1:I1"/>
    <mergeCell ref="C3:I3"/>
    <mergeCell ref="C4:I4"/>
    <mergeCell ref="D7:E8"/>
    <mergeCell ref="F7:H8"/>
    <mergeCell ref="C2:I2"/>
    <mergeCell ref="H30:J31"/>
    <mergeCell ref="K30:L31"/>
    <mergeCell ref="H17:J18"/>
    <mergeCell ref="H19:J21"/>
    <mergeCell ref="H27:J28"/>
    <mergeCell ref="K27:L28"/>
    <mergeCell ref="H22:J23"/>
    <mergeCell ref="H24:J26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INSTRUCTIONS</vt:lpstr>
      <vt:lpstr>Experiment Conditions</vt:lpstr>
      <vt:lpstr>Plate Reader Data</vt:lpstr>
      <vt:lpstr>Coupling Enzyme Parameters</vt:lpstr>
      <vt:lpstr>My 1-Step EZ-MTase RESULT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sburgos</dc:creator>
  <cp:lastModifiedBy>Emmanuel Burgos</cp:lastModifiedBy>
  <cp:lastPrinted>2016-12-16T17:33:14Z</cp:lastPrinted>
  <dcterms:created xsi:type="dcterms:W3CDTF">2016-12-14T16:49:07Z</dcterms:created>
  <dcterms:modified xsi:type="dcterms:W3CDTF">2017-05-26T22:35:14Z</dcterms:modified>
</cp:coreProperties>
</file>